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90" windowWidth="28035" windowHeight="14355"/>
  </bookViews>
  <sheets>
    <sheet name="目次" sheetId="2" r:id="rId1"/>
    <sheet name="第１表" sheetId="1" r:id="rId2"/>
    <sheet name="第２表" sheetId="3" r:id="rId3"/>
    <sheet name="第３表" sheetId="4" r:id="rId4"/>
    <sheet name="第４表" sheetId="5" r:id="rId5"/>
    <sheet name="第5表" sheetId="6" r:id="rId6"/>
    <sheet name="第6表" sheetId="7" r:id="rId7"/>
    <sheet name="第７表" sheetId="8" r:id="rId8"/>
    <sheet name="第８表" sheetId="9" r:id="rId9"/>
    <sheet name="第９表" sheetId="10" r:id="rId10"/>
    <sheet name="第10表(1)" sheetId="11" r:id="rId11"/>
    <sheet name="第10表(2)" sheetId="12" r:id="rId12"/>
  </sheets>
  <definedNames>
    <definedName name="_xlnm.Print_Area" localSheetId="10">'第10表(1)'!$A$1:$M$67</definedName>
    <definedName name="_xlnm.Print_Area" localSheetId="11">'第10表(2)'!$A$1:$J$67</definedName>
    <definedName name="_xlnm.Print_Area" localSheetId="1">第１表!$A$1:$V$67</definedName>
    <definedName name="_xlnm.Print_Area" localSheetId="2">第２表!$A$1:$H$67</definedName>
    <definedName name="_xlnm.Print_Area" localSheetId="3">第３表!$A$1:$H$66</definedName>
    <definedName name="_xlnm.Print_Area" localSheetId="4">第４表!$A$1:$K$67</definedName>
    <definedName name="_xlnm.Print_Area" localSheetId="5">第5表!$A$1:$I$73</definedName>
    <definedName name="_xlnm.Print_Area" localSheetId="6">第6表!$A$1:$KA$75</definedName>
    <definedName name="_xlnm.Print_Area" localSheetId="7">第７表!$A$1:$EY$68</definedName>
    <definedName name="_xlnm.Print_Area" localSheetId="8">第８表!$A$1:$BW$68</definedName>
    <definedName name="_xlnm.Print_Area" localSheetId="9">第９表!$A$1:$J$66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6" hidden="1">第6表!#REF!</definedName>
    <definedName name="solver_opt" localSheetId="7" hidden="1">第７表!#REF!</definedName>
    <definedName name="solver_opt" localSheetId="8" hidden="1">第８表!#REF!</definedName>
    <definedName name="solver_typ" localSheetId="6" hidden="1">1</definedName>
    <definedName name="solver_typ" localSheetId="7" hidden="1">1</definedName>
    <definedName name="solver_typ" localSheetId="8" hidden="1">1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6" hidden="1">3</definedName>
    <definedName name="solver_ver" localSheetId="7" hidden="1">3</definedName>
    <definedName name="solver_ver" localSheetId="8" hidden="1">3</definedName>
  </definedNames>
  <calcPr calcId="145621"/>
</workbook>
</file>

<file path=xl/sharedStrings.xml><?xml version="1.0" encoding="utf-8"?>
<sst xmlns="http://schemas.openxmlformats.org/spreadsheetml/2006/main" count="4169" uniqueCount="364">
  <si>
    <t>事業所数</t>
    <rPh sb="0" eb="3">
      <t>ジギョウショ</t>
    </rPh>
    <rPh sb="3" eb="4">
      <t>スウ</t>
    </rPh>
    <phoneticPr fontId="1"/>
  </si>
  <si>
    <t>被保険者</t>
    <rPh sb="0" eb="4">
      <t>ヒホケンシャ</t>
    </rPh>
    <phoneticPr fontId="1"/>
  </si>
  <si>
    <t>被保険者数</t>
    <rPh sb="0" eb="4">
      <t>ヒホケンシャ</t>
    </rPh>
    <rPh sb="4" eb="5">
      <t>スウ</t>
    </rPh>
    <phoneticPr fontId="1"/>
  </si>
  <si>
    <t>標準報酬月額の平均</t>
    <rPh sb="0" eb="2">
      <t>ヒョウジュン</t>
    </rPh>
    <rPh sb="2" eb="4">
      <t>ホウシュウ</t>
    </rPh>
    <rPh sb="4" eb="6">
      <t>ゲツガク</t>
    </rPh>
    <rPh sb="7" eb="9">
      <t>ヘイキン</t>
    </rPh>
    <phoneticPr fontId="1"/>
  </si>
  <si>
    <t>総数</t>
    <rPh sb="0" eb="2">
      <t>ソウスウ</t>
    </rPh>
    <phoneticPr fontId="1"/>
  </si>
  <si>
    <t>強制適用</t>
    <rPh sb="0" eb="2">
      <t>キョウセイ</t>
    </rPh>
    <rPh sb="2" eb="4">
      <t>テキヨウ</t>
    </rPh>
    <phoneticPr fontId="1"/>
  </si>
  <si>
    <t>任意適用</t>
    <rPh sb="0" eb="2">
      <t>ニンイ</t>
    </rPh>
    <rPh sb="2" eb="4">
      <t>テキヨウ</t>
    </rPh>
    <phoneticPr fontId="1"/>
  </si>
  <si>
    <t>任意継続適用</t>
    <rPh sb="0" eb="2">
      <t>ニンイ</t>
    </rPh>
    <rPh sb="2" eb="4">
      <t>ケイゾク</t>
    </rPh>
    <rPh sb="4" eb="6">
      <t>テキヨウ</t>
    </rPh>
    <phoneticPr fontId="1"/>
  </si>
  <si>
    <t>計</t>
    <rPh sb="0" eb="1">
      <t>ケイ</t>
    </rPh>
    <phoneticPr fontId="1"/>
  </si>
  <si>
    <t>男子</t>
    <rPh sb="0" eb="2">
      <t>ダンシ</t>
    </rPh>
    <phoneticPr fontId="1"/>
  </si>
  <si>
    <t>女子</t>
    <rPh sb="0" eb="2">
      <t>ジョシ</t>
    </rPh>
    <phoneticPr fontId="1"/>
  </si>
  <si>
    <t>平均</t>
    <rPh sb="0" eb="2">
      <t>ヘイキン</t>
    </rPh>
    <phoneticPr fontId="1"/>
  </si>
  <si>
    <t>任意適用
（再掲）</t>
    <rPh sb="0" eb="2">
      <t>ニンイ</t>
    </rPh>
    <rPh sb="2" eb="4">
      <t>テキヨウ</t>
    </rPh>
    <rPh sb="6" eb="8">
      <t>サイケイ</t>
    </rPh>
    <phoneticPr fontId="1"/>
  </si>
  <si>
    <t>育児休業あり
（再掲）</t>
    <rPh sb="0" eb="2">
      <t>イクジ</t>
    </rPh>
    <rPh sb="2" eb="4">
      <t>キュウギョウ</t>
    </rPh>
    <rPh sb="8" eb="10">
      <t>サイケイ</t>
    </rPh>
    <phoneticPr fontId="1"/>
  </si>
  <si>
    <t>育児休業
（再掲）</t>
    <rPh sb="0" eb="2">
      <t>イクジ</t>
    </rPh>
    <rPh sb="2" eb="4">
      <t>キュウギョウ</t>
    </rPh>
    <rPh sb="6" eb="8">
      <t>サイケイ</t>
    </rPh>
    <phoneticPr fontId="1"/>
  </si>
  <si>
    <t>協会管掌健康保険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都道府県別</t>
    <rPh sb="0" eb="4">
      <t>トドウフケン</t>
    </rPh>
    <rPh sb="4" eb="5">
      <t>ベツ</t>
    </rPh>
    <phoneticPr fontId="1"/>
  </si>
  <si>
    <t>年度平均被保険者数（任意継続を含む）</t>
    <rPh sb="0" eb="2">
      <t>ネンド</t>
    </rPh>
    <rPh sb="2" eb="4">
      <t>ヘイキン</t>
    </rPh>
    <rPh sb="4" eb="8">
      <t>ヒホケンシャ</t>
    </rPh>
    <rPh sb="8" eb="9">
      <t>スウ</t>
    </rPh>
    <rPh sb="10" eb="12">
      <t>ニンイ</t>
    </rPh>
    <rPh sb="12" eb="14">
      <t>ケイゾク</t>
    </rPh>
    <rPh sb="15" eb="16">
      <t>フク</t>
    </rPh>
    <phoneticPr fontId="1"/>
  </si>
  <si>
    <t>（年度末現在）</t>
    <rPh sb="1" eb="4">
      <t>ネンドマツ</t>
    </rPh>
    <rPh sb="4" eb="6">
      <t>ゲンザイ</t>
    </rPh>
    <phoneticPr fontId="1"/>
  </si>
  <si>
    <t>第１表　適　用</t>
    <phoneticPr fontId="1"/>
  </si>
  <si>
    <t>状　況</t>
    <phoneticPr fontId="1"/>
  </si>
  <si>
    <t>第１表（続）　適　用　状　況</t>
    <rPh sb="4" eb="5">
      <t>ツヅ</t>
    </rPh>
    <phoneticPr fontId="1"/>
  </si>
  <si>
    <t>総　　　　数</t>
    <rPh sb="0" eb="1">
      <t>ソウ</t>
    </rPh>
    <rPh sb="5" eb="6">
      <t>スウ</t>
    </rPh>
    <phoneticPr fontId="1"/>
  </si>
  <si>
    <t>北　 海 　道</t>
    <rPh sb="0" eb="1">
      <t>キタ</t>
    </rPh>
    <rPh sb="3" eb="4">
      <t>ウミ</t>
    </rPh>
    <rPh sb="6" eb="7">
      <t>ミチ</t>
    </rPh>
    <phoneticPr fontId="1"/>
  </si>
  <si>
    <t>青　　　　森</t>
    <rPh sb="0" eb="1">
      <t>アオ</t>
    </rPh>
    <rPh sb="5" eb="6">
      <t>モリ</t>
    </rPh>
    <phoneticPr fontId="1"/>
  </si>
  <si>
    <t>岩　　　　手</t>
    <rPh sb="0" eb="1">
      <t>イワ</t>
    </rPh>
    <rPh sb="5" eb="6">
      <t>テ</t>
    </rPh>
    <phoneticPr fontId="1"/>
  </si>
  <si>
    <t>宮　　　　城</t>
    <rPh sb="0" eb="1">
      <t>ミヤ</t>
    </rPh>
    <rPh sb="5" eb="6">
      <t>シロ</t>
    </rPh>
    <phoneticPr fontId="1"/>
  </si>
  <si>
    <t>秋　　　　田</t>
    <rPh sb="0" eb="1">
      <t>アキ</t>
    </rPh>
    <rPh sb="5" eb="6">
      <t>タ</t>
    </rPh>
    <phoneticPr fontId="1"/>
  </si>
  <si>
    <t>山　　　　形</t>
    <rPh sb="0" eb="1">
      <t>ヤマ</t>
    </rPh>
    <rPh sb="5" eb="6">
      <t>カタチ</t>
    </rPh>
    <phoneticPr fontId="1"/>
  </si>
  <si>
    <t>福　　　　島</t>
    <rPh sb="0" eb="1">
      <t>フク</t>
    </rPh>
    <rPh sb="5" eb="6">
      <t>シマ</t>
    </rPh>
    <phoneticPr fontId="1"/>
  </si>
  <si>
    <t>茨　　　　城</t>
    <rPh sb="0" eb="1">
      <t>イバラ</t>
    </rPh>
    <rPh sb="5" eb="6">
      <t>シロ</t>
    </rPh>
    <phoneticPr fontId="1"/>
  </si>
  <si>
    <t>栃　　　　木</t>
    <rPh sb="0" eb="1">
      <t>トチ</t>
    </rPh>
    <rPh sb="5" eb="6">
      <t>キ</t>
    </rPh>
    <phoneticPr fontId="1"/>
  </si>
  <si>
    <t>群　　　　馬</t>
    <rPh sb="0" eb="1">
      <t>グン</t>
    </rPh>
    <rPh sb="5" eb="6">
      <t>ウマ</t>
    </rPh>
    <phoneticPr fontId="1"/>
  </si>
  <si>
    <t>埼　　　　玉</t>
    <rPh sb="0" eb="1">
      <t>サキ</t>
    </rPh>
    <rPh sb="5" eb="6">
      <t>タマ</t>
    </rPh>
    <phoneticPr fontId="1"/>
  </si>
  <si>
    <t>千　　　　葉</t>
    <rPh sb="0" eb="1">
      <t>セン</t>
    </rPh>
    <rPh sb="5" eb="6">
      <t>ハ</t>
    </rPh>
    <phoneticPr fontId="1"/>
  </si>
  <si>
    <t>東　　　　京</t>
    <rPh sb="0" eb="1">
      <t>ヒガシ</t>
    </rPh>
    <rPh sb="5" eb="6">
      <t>キョウ</t>
    </rPh>
    <phoneticPr fontId="1"/>
  </si>
  <si>
    <t>神　 奈　 川</t>
    <rPh sb="0" eb="1">
      <t>カミ</t>
    </rPh>
    <rPh sb="3" eb="4">
      <t>ナ</t>
    </rPh>
    <rPh sb="6" eb="7">
      <t>カワ</t>
    </rPh>
    <phoneticPr fontId="1"/>
  </si>
  <si>
    <t>新　　　　潟</t>
    <rPh sb="0" eb="1">
      <t>シン</t>
    </rPh>
    <rPh sb="5" eb="6">
      <t>カタ</t>
    </rPh>
    <phoneticPr fontId="1"/>
  </si>
  <si>
    <t>富　　　　山</t>
    <rPh sb="0" eb="1">
      <t>トミ</t>
    </rPh>
    <rPh sb="5" eb="6">
      <t>ヤマ</t>
    </rPh>
    <phoneticPr fontId="1"/>
  </si>
  <si>
    <t>石　　　　川</t>
    <rPh sb="0" eb="1">
      <t>イシ</t>
    </rPh>
    <rPh sb="5" eb="6">
      <t>カワ</t>
    </rPh>
    <phoneticPr fontId="1"/>
  </si>
  <si>
    <t>福　　　　井</t>
    <rPh sb="0" eb="1">
      <t>フク</t>
    </rPh>
    <rPh sb="5" eb="6">
      <t>イ</t>
    </rPh>
    <phoneticPr fontId="1"/>
  </si>
  <si>
    <t>山　　　　梨</t>
    <rPh sb="0" eb="1">
      <t>ヤマ</t>
    </rPh>
    <rPh sb="5" eb="6">
      <t>ナシ</t>
    </rPh>
    <phoneticPr fontId="1"/>
  </si>
  <si>
    <t>長　　　　野</t>
    <rPh sb="0" eb="1">
      <t>ナガ</t>
    </rPh>
    <rPh sb="5" eb="6">
      <t>ノ</t>
    </rPh>
    <phoneticPr fontId="1"/>
  </si>
  <si>
    <t>岐　　　　阜</t>
    <rPh sb="0" eb="1">
      <t>チマタ</t>
    </rPh>
    <rPh sb="5" eb="6">
      <t>ユタカ</t>
    </rPh>
    <phoneticPr fontId="1"/>
  </si>
  <si>
    <t>静　　　　岡</t>
    <rPh sb="0" eb="1">
      <t>セイ</t>
    </rPh>
    <rPh sb="5" eb="6">
      <t>オカ</t>
    </rPh>
    <phoneticPr fontId="1"/>
  </si>
  <si>
    <t>愛　　　　知</t>
    <rPh sb="0" eb="1">
      <t>アイ</t>
    </rPh>
    <rPh sb="5" eb="6">
      <t>チ</t>
    </rPh>
    <phoneticPr fontId="1"/>
  </si>
  <si>
    <t>三　　　　重</t>
    <rPh sb="0" eb="1">
      <t>サン</t>
    </rPh>
    <rPh sb="5" eb="6">
      <t>ジュウ</t>
    </rPh>
    <phoneticPr fontId="1"/>
  </si>
  <si>
    <t>滋　　　　賀</t>
    <rPh sb="0" eb="1">
      <t>シゲル</t>
    </rPh>
    <rPh sb="5" eb="6">
      <t>ガ</t>
    </rPh>
    <phoneticPr fontId="1"/>
  </si>
  <si>
    <t>京　　　　都</t>
    <rPh sb="0" eb="1">
      <t>キョウ</t>
    </rPh>
    <rPh sb="5" eb="6">
      <t>ト</t>
    </rPh>
    <phoneticPr fontId="1"/>
  </si>
  <si>
    <t>大　　　　阪</t>
    <rPh sb="0" eb="1">
      <t>ダイ</t>
    </rPh>
    <rPh sb="5" eb="6">
      <t>サカ</t>
    </rPh>
    <phoneticPr fontId="1"/>
  </si>
  <si>
    <t>兵　　　　庫</t>
    <rPh sb="0" eb="1">
      <t>ヘイ</t>
    </rPh>
    <rPh sb="5" eb="6">
      <t>コ</t>
    </rPh>
    <phoneticPr fontId="1"/>
  </si>
  <si>
    <t>奈　　　　良</t>
    <rPh sb="0" eb="1">
      <t>ナ</t>
    </rPh>
    <rPh sb="5" eb="6">
      <t>リョウ</t>
    </rPh>
    <phoneticPr fontId="1"/>
  </si>
  <si>
    <t>和　 歌 　山</t>
    <rPh sb="0" eb="1">
      <t>ワ</t>
    </rPh>
    <rPh sb="3" eb="4">
      <t>ウタ</t>
    </rPh>
    <rPh sb="6" eb="7">
      <t>ヤマ</t>
    </rPh>
    <phoneticPr fontId="1"/>
  </si>
  <si>
    <t>鳥　　　　取</t>
    <rPh sb="0" eb="1">
      <t>トリ</t>
    </rPh>
    <rPh sb="5" eb="6">
      <t>トリ</t>
    </rPh>
    <phoneticPr fontId="1"/>
  </si>
  <si>
    <t>島　　　　根</t>
    <rPh sb="0" eb="1">
      <t>シマ</t>
    </rPh>
    <rPh sb="5" eb="6">
      <t>ネ</t>
    </rPh>
    <phoneticPr fontId="1"/>
  </si>
  <si>
    <t>岡　　　　山</t>
    <rPh sb="0" eb="1">
      <t>オカ</t>
    </rPh>
    <rPh sb="5" eb="6">
      <t>ヤマ</t>
    </rPh>
    <phoneticPr fontId="1"/>
  </si>
  <si>
    <t>広　　　　島</t>
    <rPh sb="0" eb="1">
      <t>ヒロ</t>
    </rPh>
    <rPh sb="5" eb="6">
      <t>シマ</t>
    </rPh>
    <phoneticPr fontId="1"/>
  </si>
  <si>
    <t>山　　　　口</t>
    <rPh sb="0" eb="1">
      <t>ヤマ</t>
    </rPh>
    <rPh sb="5" eb="6">
      <t>クチ</t>
    </rPh>
    <phoneticPr fontId="1"/>
  </si>
  <si>
    <t>徳　　　　島</t>
    <rPh sb="0" eb="1">
      <t>トク</t>
    </rPh>
    <rPh sb="5" eb="6">
      <t>シマ</t>
    </rPh>
    <phoneticPr fontId="1"/>
  </si>
  <si>
    <t>香　　　　川</t>
    <rPh sb="0" eb="1">
      <t>カオリ</t>
    </rPh>
    <rPh sb="5" eb="6">
      <t>カワ</t>
    </rPh>
    <phoneticPr fontId="1"/>
  </si>
  <si>
    <t>愛　　　　媛</t>
    <rPh sb="0" eb="1">
      <t>アイ</t>
    </rPh>
    <rPh sb="5" eb="6">
      <t>ヒメ</t>
    </rPh>
    <phoneticPr fontId="1"/>
  </si>
  <si>
    <t>高　　　　知</t>
    <rPh sb="0" eb="1">
      <t>コウ</t>
    </rPh>
    <rPh sb="5" eb="6">
      <t>チ</t>
    </rPh>
    <phoneticPr fontId="1"/>
  </si>
  <si>
    <t>福　　　　岡</t>
    <rPh sb="0" eb="1">
      <t>フク</t>
    </rPh>
    <rPh sb="5" eb="6">
      <t>オカ</t>
    </rPh>
    <phoneticPr fontId="1"/>
  </si>
  <si>
    <t>佐　　　　賀</t>
    <rPh sb="0" eb="1">
      <t>タスク</t>
    </rPh>
    <rPh sb="5" eb="6">
      <t>ガ</t>
    </rPh>
    <phoneticPr fontId="1"/>
  </si>
  <si>
    <t>長　　　　崎</t>
    <rPh sb="0" eb="1">
      <t>ナガ</t>
    </rPh>
    <rPh sb="5" eb="6">
      <t>ザキ</t>
    </rPh>
    <phoneticPr fontId="1"/>
  </si>
  <si>
    <t>熊　　　　本</t>
    <rPh sb="0" eb="1">
      <t>クマ</t>
    </rPh>
    <rPh sb="5" eb="6">
      <t>ホン</t>
    </rPh>
    <phoneticPr fontId="1"/>
  </si>
  <si>
    <t>大　　　　分</t>
    <rPh sb="0" eb="1">
      <t>ダイ</t>
    </rPh>
    <rPh sb="5" eb="6">
      <t>ブン</t>
    </rPh>
    <phoneticPr fontId="1"/>
  </si>
  <si>
    <t>宮　　　　崎</t>
    <rPh sb="0" eb="1">
      <t>ミヤ</t>
    </rPh>
    <rPh sb="5" eb="6">
      <t>ザキ</t>
    </rPh>
    <phoneticPr fontId="1"/>
  </si>
  <si>
    <t>鹿　 児　 島</t>
    <rPh sb="0" eb="1">
      <t>シカ</t>
    </rPh>
    <rPh sb="3" eb="4">
      <t>コ</t>
    </rPh>
    <rPh sb="6" eb="7">
      <t>シマ</t>
    </rPh>
    <phoneticPr fontId="1"/>
  </si>
  <si>
    <t>沖　　　　縄</t>
    <rPh sb="0" eb="1">
      <t>オキ</t>
    </rPh>
    <rPh sb="5" eb="6">
      <t>ナワ</t>
    </rPh>
    <phoneticPr fontId="1"/>
  </si>
  <si>
    <t>目　　　　　　　次</t>
    <rPh sb="0" eb="1">
      <t>メ</t>
    </rPh>
    <rPh sb="8" eb="9">
      <t>ツギ</t>
    </rPh>
    <phoneticPr fontId="15"/>
  </si>
  <si>
    <t>第１表</t>
    <rPh sb="0" eb="1">
      <t>ダイ</t>
    </rPh>
    <rPh sb="2" eb="3">
      <t>ヒョウ</t>
    </rPh>
    <phoneticPr fontId="15"/>
  </si>
  <si>
    <t>適用状況</t>
    <rPh sb="0" eb="2">
      <t>テキヨウ</t>
    </rPh>
    <rPh sb="2" eb="4">
      <t>ジョウキョウ</t>
    </rPh>
    <phoneticPr fontId="15"/>
  </si>
  <si>
    <t>第２表</t>
    <rPh sb="0" eb="1">
      <t>ダイ</t>
    </rPh>
    <rPh sb="2" eb="3">
      <t>ヒョウ</t>
    </rPh>
    <phoneticPr fontId="15"/>
  </si>
  <si>
    <t>賞与支払状況</t>
    <rPh sb="0" eb="2">
      <t>ショウヨ</t>
    </rPh>
    <rPh sb="2" eb="4">
      <t>シハラ</t>
    </rPh>
    <rPh sb="4" eb="6">
      <t>ジョウキョウ</t>
    </rPh>
    <phoneticPr fontId="15"/>
  </si>
  <si>
    <t>第３表</t>
    <rPh sb="0" eb="1">
      <t>ダイ</t>
    </rPh>
    <rPh sb="2" eb="3">
      <t>ヒョウ</t>
    </rPh>
    <phoneticPr fontId="15"/>
  </si>
  <si>
    <t>被保険者数・被扶養者数及び扶養率</t>
    <rPh sb="0" eb="4">
      <t>ヒホケンシャ</t>
    </rPh>
    <rPh sb="4" eb="5">
      <t>スウ</t>
    </rPh>
    <rPh sb="6" eb="10">
      <t>ヒフヨウシャ</t>
    </rPh>
    <rPh sb="10" eb="11">
      <t>スウ</t>
    </rPh>
    <rPh sb="11" eb="12">
      <t>オヨ</t>
    </rPh>
    <rPh sb="13" eb="15">
      <t>フヨウ</t>
    </rPh>
    <rPh sb="15" eb="16">
      <t>リツ</t>
    </rPh>
    <phoneticPr fontId="15"/>
  </si>
  <si>
    <t>第４表</t>
    <rPh sb="0" eb="1">
      <t>ダイ</t>
    </rPh>
    <rPh sb="2" eb="3">
      <t>ヒョウ</t>
    </rPh>
    <phoneticPr fontId="15"/>
  </si>
  <si>
    <t>被保険者数・被扶養者数年間別内訳</t>
    <rPh sb="0" eb="4">
      <t>ヒホケンシャ</t>
    </rPh>
    <rPh sb="4" eb="5">
      <t>スウ</t>
    </rPh>
    <rPh sb="6" eb="10">
      <t>ヒフヨウシャ</t>
    </rPh>
    <rPh sb="10" eb="11">
      <t>スウ</t>
    </rPh>
    <rPh sb="11" eb="13">
      <t>ネンカン</t>
    </rPh>
    <rPh sb="13" eb="14">
      <t>ベツ</t>
    </rPh>
    <rPh sb="14" eb="16">
      <t>ウチワケ</t>
    </rPh>
    <phoneticPr fontId="15"/>
  </si>
  <si>
    <t>第５表</t>
    <rPh sb="0" eb="1">
      <t>ダイ</t>
    </rPh>
    <rPh sb="2" eb="3">
      <t>ヒョウ</t>
    </rPh>
    <phoneticPr fontId="15"/>
  </si>
  <si>
    <t>保険料徴収状況</t>
    <rPh sb="0" eb="3">
      <t>ホケンリョウ</t>
    </rPh>
    <rPh sb="3" eb="5">
      <t>チョウシュウ</t>
    </rPh>
    <rPh sb="5" eb="7">
      <t>ジョウキョウ</t>
    </rPh>
    <phoneticPr fontId="15"/>
  </si>
  <si>
    <t>第６表</t>
    <rPh sb="0" eb="1">
      <t>ダイ</t>
    </rPh>
    <rPh sb="2" eb="3">
      <t>ヒョウ</t>
    </rPh>
    <phoneticPr fontId="15"/>
  </si>
  <si>
    <t>保険給付費・医療費の状況</t>
    <rPh sb="0" eb="2">
      <t>ホケン</t>
    </rPh>
    <rPh sb="2" eb="4">
      <t>キュウフ</t>
    </rPh>
    <rPh sb="4" eb="5">
      <t>ヒ</t>
    </rPh>
    <rPh sb="6" eb="9">
      <t>イリョウヒ</t>
    </rPh>
    <rPh sb="10" eb="12">
      <t>ジョウキョウ</t>
    </rPh>
    <phoneticPr fontId="15"/>
  </si>
  <si>
    <t>第７表</t>
    <rPh sb="0" eb="1">
      <t>ダイ</t>
    </rPh>
    <rPh sb="2" eb="3">
      <t>ヒョウ</t>
    </rPh>
    <phoneticPr fontId="15"/>
  </si>
  <si>
    <t>保険給付費・医療費の諸率</t>
    <rPh sb="0" eb="2">
      <t>ホケン</t>
    </rPh>
    <rPh sb="2" eb="4">
      <t>キュウフ</t>
    </rPh>
    <rPh sb="4" eb="5">
      <t>ヒ</t>
    </rPh>
    <rPh sb="6" eb="9">
      <t>イリョウヒ</t>
    </rPh>
    <rPh sb="10" eb="11">
      <t>ショ</t>
    </rPh>
    <rPh sb="11" eb="12">
      <t>リツ</t>
    </rPh>
    <phoneticPr fontId="15"/>
  </si>
  <si>
    <t>第８表</t>
    <rPh sb="0" eb="1">
      <t>ダイ</t>
    </rPh>
    <rPh sb="2" eb="3">
      <t>ヒョウ</t>
    </rPh>
    <phoneticPr fontId="15"/>
  </si>
  <si>
    <t>療養費の内訳</t>
    <rPh sb="0" eb="3">
      <t>リョウヨウヒ</t>
    </rPh>
    <rPh sb="4" eb="6">
      <t>ウチワケ</t>
    </rPh>
    <phoneticPr fontId="15"/>
  </si>
  <si>
    <t>第９表</t>
    <rPh sb="0" eb="1">
      <t>ダイ</t>
    </rPh>
    <rPh sb="2" eb="3">
      <t>ヒョウ</t>
    </rPh>
    <phoneticPr fontId="15"/>
  </si>
  <si>
    <t>特定疾病療養受療証交付数</t>
    <rPh sb="0" eb="2">
      <t>トクテイ</t>
    </rPh>
    <rPh sb="2" eb="4">
      <t>シッペイ</t>
    </rPh>
    <rPh sb="4" eb="6">
      <t>リョウヨウ</t>
    </rPh>
    <rPh sb="6" eb="8">
      <t>ジュリョウ</t>
    </rPh>
    <rPh sb="8" eb="9">
      <t>ショウ</t>
    </rPh>
    <rPh sb="9" eb="11">
      <t>コウフ</t>
    </rPh>
    <rPh sb="11" eb="12">
      <t>スウ</t>
    </rPh>
    <phoneticPr fontId="15"/>
  </si>
  <si>
    <t>第10表</t>
    <rPh sb="0" eb="1">
      <t>ダイ</t>
    </rPh>
    <rPh sb="3" eb="4">
      <t>ヒョウ</t>
    </rPh>
    <phoneticPr fontId="15"/>
  </si>
  <si>
    <t>限度額適用・標準負担額減額認定証、限度額適用認定証交付状況</t>
    <phoneticPr fontId="15"/>
  </si>
  <si>
    <t>（１）限度額認定・標準負担額減額認定証交付状況</t>
    <rPh sb="3" eb="5">
      <t>ゲンド</t>
    </rPh>
    <rPh sb="5" eb="6">
      <t>ガク</t>
    </rPh>
    <rPh sb="6" eb="8">
      <t>ニンテイ</t>
    </rPh>
    <rPh sb="9" eb="11">
      <t>ヒョウジュン</t>
    </rPh>
    <rPh sb="11" eb="13">
      <t>フタン</t>
    </rPh>
    <rPh sb="13" eb="14">
      <t>ガク</t>
    </rPh>
    <rPh sb="14" eb="16">
      <t>ゲンガク</t>
    </rPh>
    <rPh sb="16" eb="19">
      <t>ニンテイショウ</t>
    </rPh>
    <rPh sb="19" eb="21">
      <t>コウフ</t>
    </rPh>
    <rPh sb="21" eb="23">
      <t>ジョウキョウ</t>
    </rPh>
    <phoneticPr fontId="15"/>
  </si>
  <si>
    <t>（２）限度額適用認定証交付状況</t>
    <rPh sb="3" eb="5">
      <t>ゲンド</t>
    </rPh>
    <rPh sb="5" eb="6">
      <t>ガク</t>
    </rPh>
    <rPh sb="6" eb="8">
      <t>テキヨウ</t>
    </rPh>
    <rPh sb="8" eb="10">
      <t>ニンテイ</t>
    </rPh>
    <rPh sb="10" eb="11">
      <t>ショウ</t>
    </rPh>
    <rPh sb="11" eb="13">
      <t>コウフ</t>
    </rPh>
    <rPh sb="13" eb="15">
      <t>ジョウキョウ</t>
    </rPh>
    <phoneticPr fontId="15"/>
  </si>
  <si>
    <t>第２表　賞　与　支　払　状　況</t>
    <rPh sb="0" eb="1">
      <t>ダイ</t>
    </rPh>
    <rPh sb="2" eb="3">
      <t>ヒョウ</t>
    </rPh>
    <rPh sb="4" eb="5">
      <t>ショウ</t>
    </rPh>
    <rPh sb="6" eb="7">
      <t>クミ</t>
    </rPh>
    <rPh sb="8" eb="9">
      <t>シ</t>
    </rPh>
    <rPh sb="10" eb="11">
      <t>バライ</t>
    </rPh>
    <rPh sb="12" eb="13">
      <t>ジョウ</t>
    </rPh>
    <rPh sb="14" eb="15">
      <t>キョウ</t>
    </rPh>
    <phoneticPr fontId="1"/>
  </si>
  <si>
    <t>（年度累計）</t>
    <rPh sb="1" eb="3">
      <t>ネンド</t>
    </rPh>
    <rPh sb="3" eb="5">
      <t>ルイケイ</t>
    </rPh>
    <phoneticPr fontId="1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1"/>
  </si>
  <si>
    <t>育児休業(再掲)</t>
    <rPh sb="0" eb="2">
      <t>イクジ</t>
    </rPh>
    <rPh sb="2" eb="4">
      <t>キュウギョウ</t>
    </rPh>
    <rPh sb="5" eb="7">
      <t>サイケイ</t>
    </rPh>
    <phoneticPr fontId="1"/>
  </si>
  <si>
    <t>円</t>
    <rPh sb="0" eb="1">
      <t>エン</t>
    </rPh>
    <phoneticPr fontId="1"/>
  </si>
  <si>
    <t>第３表　被保険者数・被扶養者数及び扶養率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1"/>
  </si>
  <si>
    <t>（年度末現在）</t>
    <rPh sb="1" eb="3">
      <t>ネンド</t>
    </rPh>
    <rPh sb="3" eb="4">
      <t>マツ</t>
    </rPh>
    <rPh sb="4" eb="6">
      <t>ゲンザイ</t>
    </rPh>
    <phoneticPr fontId="1"/>
  </si>
  <si>
    <t>被扶養者数</t>
    <rPh sb="0" eb="4">
      <t>ヒフヨウシャ</t>
    </rPh>
    <rPh sb="4" eb="5">
      <t>スウ</t>
    </rPh>
    <phoneticPr fontId="1"/>
  </si>
  <si>
    <t>扶養率</t>
    <rPh sb="0" eb="2">
      <t>フヨウ</t>
    </rPh>
    <rPh sb="2" eb="3">
      <t>リツ</t>
    </rPh>
    <phoneticPr fontId="1"/>
  </si>
  <si>
    <t>第４表　被保険者数・被扶養者数年齢別内訳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1"/>
  </si>
  <si>
    <t>第４表（続）　被保険者数・被扶養者数年齢別内訳</t>
    <rPh sb="0" eb="1">
      <t>ダイ</t>
    </rPh>
    <rPh sb="2" eb="3">
      <t>ヒョウ</t>
    </rPh>
    <rPh sb="4" eb="5">
      <t>ツヅ</t>
    </rPh>
    <rPh sb="7" eb="11">
      <t>ヒホケンシャ</t>
    </rPh>
    <rPh sb="11" eb="12">
      <t>スウ</t>
    </rPh>
    <rPh sb="13" eb="17">
      <t>ヒフヨウシャ</t>
    </rPh>
    <rPh sb="17" eb="18">
      <t>スウ</t>
    </rPh>
    <rPh sb="18" eb="20">
      <t>ネンレイ</t>
    </rPh>
    <rPh sb="20" eb="21">
      <t>ベツ</t>
    </rPh>
    <rPh sb="21" eb="23">
      <t>ウチワケ</t>
    </rPh>
    <phoneticPr fontId="1"/>
  </si>
  <si>
    <t>被　　　　　　　　　保　　　　　　　　　険　　　　　　　　　者</t>
    <rPh sb="0" eb="1">
      <t>ヒ</t>
    </rPh>
    <rPh sb="10" eb="11">
      <t>タモツ</t>
    </rPh>
    <rPh sb="20" eb="21">
      <t>ケン</t>
    </rPh>
    <rPh sb="30" eb="31">
      <t>シャ</t>
    </rPh>
    <phoneticPr fontId="1"/>
  </si>
  <si>
    <t>被　　　　　　　　　　　扶　　　　　　　　　　　養　　　　　　　　　　　者</t>
    <rPh sb="0" eb="1">
      <t>ヒ</t>
    </rPh>
    <rPh sb="12" eb="13">
      <t>タモツ</t>
    </rPh>
    <rPh sb="24" eb="25">
      <t>マモル</t>
    </rPh>
    <rPh sb="36" eb="37">
      <t>シャ</t>
    </rPh>
    <phoneticPr fontId="1"/>
  </si>
  <si>
    <t>総　　　数</t>
    <rPh sb="0" eb="1">
      <t>ソウ</t>
    </rPh>
    <rPh sb="4" eb="5">
      <t>スウ</t>
    </rPh>
    <phoneticPr fontId="1"/>
  </si>
  <si>
    <t>年　　　　　齢　　　　　別　　　　　内　　　　　訳</t>
    <rPh sb="0" eb="1">
      <t>ネン</t>
    </rPh>
    <rPh sb="6" eb="7">
      <t>トシ</t>
    </rPh>
    <rPh sb="12" eb="13">
      <t>ベツ</t>
    </rPh>
    <rPh sb="18" eb="19">
      <t>ウチ</t>
    </rPh>
    <rPh sb="24" eb="25">
      <t>ヤク</t>
    </rPh>
    <phoneticPr fontId="1"/>
  </si>
  <si>
    <t>総　　数</t>
    <rPh sb="0" eb="1">
      <t>ソウ</t>
    </rPh>
    <rPh sb="3" eb="4">
      <t>スウ</t>
    </rPh>
    <phoneticPr fontId="1"/>
  </si>
  <si>
    <t>年　　　　　　　齢　　　　　　　別　　　　　　　内　　　　　　　訳</t>
    <rPh sb="0" eb="1">
      <t>ネン</t>
    </rPh>
    <rPh sb="8" eb="9">
      <t>トシ</t>
    </rPh>
    <rPh sb="16" eb="17">
      <t>ベツ</t>
    </rPh>
    <rPh sb="24" eb="25">
      <t>ウチ</t>
    </rPh>
    <rPh sb="32" eb="33">
      <t>ヤク</t>
    </rPh>
    <phoneticPr fontId="1"/>
  </si>
  <si>
    <t>70歳未満</t>
    <rPh sb="2" eb="5">
      <t>サイミマン</t>
    </rPh>
    <phoneticPr fontId="1"/>
  </si>
  <si>
    <t>高齢受給者（一般）</t>
    <rPh sb="0" eb="2">
      <t>コウレイ</t>
    </rPh>
    <rPh sb="2" eb="5">
      <t>ジュキュウシャ</t>
    </rPh>
    <rPh sb="6" eb="8">
      <t>イッパン</t>
    </rPh>
    <phoneticPr fontId="1"/>
  </si>
  <si>
    <t>高齢受給者
（一定以上所得者）</t>
    <rPh sb="0" eb="2">
      <t>コウレイ</t>
    </rPh>
    <rPh sb="2" eb="5">
      <t>ジュキュウシャ</t>
    </rPh>
    <rPh sb="7" eb="9">
      <t>イッテイ</t>
    </rPh>
    <rPh sb="9" eb="11">
      <t>イジョウ</t>
    </rPh>
    <rPh sb="11" eb="13">
      <t>ショトク</t>
    </rPh>
    <rPh sb="13" eb="14">
      <t>シャ</t>
    </rPh>
    <phoneticPr fontId="1"/>
  </si>
  <si>
    <t>義務教育就学前</t>
    <rPh sb="0" eb="2">
      <t>ギム</t>
    </rPh>
    <rPh sb="2" eb="4">
      <t>キョウイク</t>
    </rPh>
    <rPh sb="4" eb="7">
      <t>シュウガクマエ</t>
    </rPh>
    <phoneticPr fontId="1"/>
  </si>
  <si>
    <r>
      <t xml:space="preserve">70歳未満
</t>
    </r>
    <r>
      <rPr>
        <sz val="8"/>
        <color theme="1"/>
        <rFont val="ＭＳ 明朝"/>
        <family val="1"/>
        <charset val="128"/>
      </rPr>
      <t>（義務教育就学前を除く）</t>
    </r>
    <rPh sb="2" eb="5">
      <t>サイミマン</t>
    </rPh>
    <rPh sb="7" eb="9">
      <t>ギム</t>
    </rPh>
    <rPh sb="9" eb="11">
      <t>キョウイク</t>
    </rPh>
    <rPh sb="11" eb="14">
      <t>シュウガクマエ</t>
    </rPh>
    <rPh sb="15" eb="16">
      <t>ノゾ</t>
    </rPh>
    <phoneticPr fontId="1"/>
  </si>
  <si>
    <t>第５表　保 険 料 徴 収 状 況</t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1"/>
  </si>
  <si>
    <t>徴収決定済額</t>
    <rPh sb="0" eb="2">
      <t>チョウシュウ</t>
    </rPh>
    <rPh sb="2" eb="4">
      <t>ケッテイ</t>
    </rPh>
    <rPh sb="4" eb="5">
      <t>スミ</t>
    </rPh>
    <rPh sb="5" eb="6">
      <t>ガク</t>
    </rPh>
    <phoneticPr fontId="1"/>
  </si>
  <si>
    <t>収納済額</t>
    <rPh sb="0" eb="2">
      <t>シュウノウ</t>
    </rPh>
    <rPh sb="2" eb="3">
      <t>スミ</t>
    </rPh>
    <rPh sb="3" eb="4">
      <t>ガク</t>
    </rPh>
    <phoneticPr fontId="1"/>
  </si>
  <si>
    <t>不納欠損額</t>
    <rPh sb="0" eb="2">
      <t>フノウ</t>
    </rPh>
    <rPh sb="2" eb="4">
      <t>ケッソン</t>
    </rPh>
    <rPh sb="4" eb="5">
      <t>ガク</t>
    </rPh>
    <phoneticPr fontId="1"/>
  </si>
  <si>
    <t>収納未済額</t>
    <rPh sb="0" eb="2">
      <t>シュウノウ</t>
    </rPh>
    <rPh sb="2" eb="4">
      <t>ミサイ</t>
    </rPh>
    <rPh sb="4" eb="5">
      <t>ガク</t>
    </rPh>
    <phoneticPr fontId="1"/>
  </si>
  <si>
    <t>収納率</t>
    <rPh sb="0" eb="2">
      <t>シュウノウ</t>
    </rPh>
    <rPh sb="2" eb="3">
      <t>リツ</t>
    </rPh>
    <phoneticPr fontId="1"/>
  </si>
  <si>
    <t>前年度からの
繰　 越　 額</t>
    <rPh sb="0" eb="3">
      <t>ゼンネンド</t>
    </rPh>
    <rPh sb="7" eb="8">
      <t>クリ</t>
    </rPh>
    <rPh sb="10" eb="11">
      <t>コシ</t>
    </rPh>
    <rPh sb="13" eb="14">
      <t>ガク</t>
    </rPh>
    <phoneticPr fontId="1"/>
  </si>
  <si>
    <t>本年度分</t>
    <phoneticPr fontId="1"/>
  </si>
  <si>
    <t>賞与保険料
(再掲)</t>
    <rPh sb="0" eb="2">
      <t>ショウヨ</t>
    </rPh>
    <rPh sb="2" eb="5">
      <t>ホケンリョウ</t>
    </rPh>
    <rPh sb="7" eb="9">
      <t>サイケイ</t>
    </rPh>
    <phoneticPr fontId="1"/>
  </si>
  <si>
    <t>千円</t>
    <rPh sb="0" eb="2">
      <t>センエン</t>
    </rPh>
    <phoneticPr fontId="1"/>
  </si>
  <si>
    <t>％</t>
    <phoneticPr fontId="1"/>
  </si>
  <si>
    <t xml:space="preserve"> 注1.「徴収決定済額」及び「収納未済額」は翌年度への繰越額を含む。</t>
    <rPh sb="1" eb="2">
      <t>チュウ</t>
    </rPh>
    <rPh sb="5" eb="7">
      <t>チョウシュウ</t>
    </rPh>
    <rPh sb="7" eb="9">
      <t>ケッテイ</t>
    </rPh>
    <rPh sb="9" eb="10">
      <t>スミ</t>
    </rPh>
    <rPh sb="10" eb="11">
      <t>ガク</t>
    </rPh>
    <rPh sb="12" eb="13">
      <t>オヨ</t>
    </rPh>
    <rPh sb="15" eb="17">
      <t>シュウノウ</t>
    </rPh>
    <rPh sb="17" eb="19">
      <t>ミサイ</t>
    </rPh>
    <rPh sb="19" eb="20">
      <t>ガク</t>
    </rPh>
    <rPh sb="22" eb="25">
      <t>ヨクネンド</t>
    </rPh>
    <rPh sb="27" eb="29">
      <t>クリコシ</t>
    </rPh>
    <rPh sb="29" eb="30">
      <t>ガク</t>
    </rPh>
    <rPh sb="31" eb="32">
      <t>フク</t>
    </rPh>
    <phoneticPr fontId="1"/>
  </si>
  <si>
    <t>2.「収納率」は「収納済額」を「徴収決定済額」で除したものである。</t>
    <rPh sb="3" eb="5">
      <t>シュウノウ</t>
    </rPh>
    <rPh sb="5" eb="6">
      <t>リツ</t>
    </rPh>
    <rPh sb="9" eb="11">
      <t>シュウノウ</t>
    </rPh>
    <rPh sb="11" eb="12">
      <t>スミ</t>
    </rPh>
    <rPh sb="12" eb="13">
      <t>ガク</t>
    </rPh>
    <rPh sb="16" eb="18">
      <t>チョウシュウ</t>
    </rPh>
    <rPh sb="18" eb="20">
      <t>ケッテイ</t>
    </rPh>
    <rPh sb="20" eb="21">
      <t>スミ</t>
    </rPh>
    <rPh sb="21" eb="22">
      <t>ガク</t>
    </rPh>
    <rPh sb="24" eb="25">
      <t>ジョ</t>
    </rPh>
    <phoneticPr fontId="1"/>
  </si>
  <si>
    <t>3.「前年度からの繰越額」は、年度末現在における額（年度当初の額から、繰越額についての当該年度中の</t>
    <rPh sb="3" eb="6">
      <t>ゼンネンド</t>
    </rPh>
    <rPh sb="9" eb="11">
      <t>クリコシ</t>
    </rPh>
    <rPh sb="11" eb="12">
      <t>ガク</t>
    </rPh>
    <rPh sb="15" eb="18">
      <t>ネンドマツ</t>
    </rPh>
    <rPh sb="18" eb="20">
      <t>ゲンザイ</t>
    </rPh>
    <rPh sb="24" eb="25">
      <t>ガク</t>
    </rPh>
    <rPh sb="26" eb="28">
      <t>ネンド</t>
    </rPh>
    <rPh sb="28" eb="30">
      <t>トウショ</t>
    </rPh>
    <rPh sb="31" eb="32">
      <t>ガク</t>
    </rPh>
    <rPh sb="35" eb="37">
      <t>クリコシ</t>
    </rPh>
    <rPh sb="37" eb="38">
      <t>ガク</t>
    </rPh>
    <rPh sb="43" eb="45">
      <t>トウガイ</t>
    </rPh>
    <rPh sb="45" eb="48">
      <t>ネンドチュウ</t>
    </rPh>
    <phoneticPr fontId="1"/>
  </si>
  <si>
    <t>決定取消額及び更正増減額を差し引いた額）を掲げた。</t>
    <rPh sb="15" eb="16">
      <t>ヒ</t>
    </rPh>
    <rPh sb="18" eb="19">
      <t>ガク</t>
    </rPh>
    <rPh sb="21" eb="22">
      <t>カカ</t>
    </rPh>
    <phoneticPr fontId="1"/>
  </si>
  <si>
    <t>4.任意継続被保険者の保険料徴収状況は含まれていない。</t>
    <rPh sb="2" eb="4">
      <t>ニンイ</t>
    </rPh>
    <rPh sb="4" eb="6">
      <t>ケイゾク</t>
    </rPh>
    <rPh sb="6" eb="10">
      <t>ヒホケンシャ</t>
    </rPh>
    <rPh sb="11" eb="14">
      <t>ホケンリョウ</t>
    </rPh>
    <rPh sb="14" eb="16">
      <t>チョウシュウ</t>
    </rPh>
    <rPh sb="16" eb="18">
      <t>ジョウキョウ</t>
    </rPh>
    <rPh sb="19" eb="20">
      <t>フク</t>
    </rPh>
    <phoneticPr fontId="1"/>
  </si>
  <si>
    <t>第６表　保険給付費</t>
    <phoneticPr fontId="1"/>
  </si>
  <si>
    <t>・医療費の状況</t>
    <phoneticPr fontId="1"/>
  </si>
  <si>
    <t>第６表（続）　保険給付費</t>
    <phoneticPr fontId="1"/>
  </si>
  <si>
    <t>第６表（続）　保険給付費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ホケンシャ</t>
    </rPh>
    <rPh sb="13" eb="14">
      <t>ブン</t>
    </rPh>
    <phoneticPr fontId="1"/>
  </si>
  <si>
    <t>協会管掌健　康保険（被扶養者分）</t>
    <rPh sb="0" eb="2">
      <t>キョウカイ</t>
    </rPh>
    <rPh sb="2" eb="4">
      <t>カンショウ</t>
    </rPh>
    <rPh sb="4" eb="5">
      <t>ケン</t>
    </rPh>
    <rPh sb="6" eb="7">
      <t>ヤスシ</t>
    </rPh>
    <rPh sb="7" eb="9">
      <t>ホケン</t>
    </rPh>
    <rPh sb="10" eb="14">
      <t>ヒフヨウシャ</t>
    </rPh>
    <rPh sb="14" eb="15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0">
      <t>ヒ</t>
    </rPh>
    <rPh sb="10" eb="12">
      <t>フヨウ</t>
    </rPh>
    <rPh sb="12" eb="13">
      <t>シャ</t>
    </rPh>
    <rPh sb="13" eb="14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phoneticPr fontId="1"/>
  </si>
  <si>
    <t>協会管掌健康保険（被扶養者分（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一定以上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9">
      <t>コウリョウ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保険者分</t>
    <rPh sb="0" eb="5">
      <t>ヒホケンシャブン</t>
    </rPh>
    <phoneticPr fontId="1"/>
  </si>
  <si>
    <t>被扶養者分</t>
    <rPh sb="0" eb="4">
      <t>ヒフヨウシャ</t>
    </rPh>
    <rPh sb="4" eb="5">
      <t>ブン</t>
    </rPh>
    <phoneticPr fontId="1"/>
  </si>
  <si>
    <t>被扶養者分</t>
    <rPh sb="0" eb="5">
      <t>ヒフヨウシャ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phoneticPr fontId="1"/>
  </si>
  <si>
    <t>高齢受給者分（一定以上所得者）</t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費・生活療養費
（標準負担額差額支給を除く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rPh sb="26" eb="27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5">
      <t>コウリョウ</t>
    </rPh>
    <phoneticPr fontId="1"/>
  </si>
  <si>
    <t>傷病手当金</t>
    <rPh sb="0" eb="5">
      <t>ショウテ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7">
      <t>イチジキン</t>
    </rPh>
    <phoneticPr fontId="1"/>
  </si>
  <si>
    <t>出産手当金</t>
    <rPh sb="0" eb="5">
      <t>シュッテ</t>
    </rPh>
    <phoneticPr fontId="1"/>
  </si>
  <si>
    <t>　入院時食事療養費・　生活療養費
　（標準負担額差　額支給）</t>
    <rPh sb="1" eb="3">
      <t>ニュウイン</t>
    </rPh>
    <rPh sb="3" eb="4">
      <t>ジ</t>
    </rPh>
    <rPh sb="4" eb="6">
      <t>ショクジ</t>
    </rPh>
    <rPh sb="6" eb="9">
      <t>リョウヨウヒ</t>
    </rPh>
    <rPh sb="11" eb="13">
      <t>セイカツ</t>
    </rPh>
    <rPh sb="13" eb="16">
      <t>リョウヨウヒ</t>
    </rPh>
    <rPh sb="19" eb="21">
      <t>ヒョウジュン</t>
    </rPh>
    <rPh sb="21" eb="23">
      <t>フタン</t>
    </rPh>
    <rPh sb="23" eb="24">
      <t>ガク</t>
    </rPh>
    <rPh sb="24" eb="25">
      <t>サ</t>
    </rPh>
    <rPh sb="26" eb="27">
      <t>ガク</t>
    </rPh>
    <rPh sb="27" eb="29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高額　療養費</t>
    <rPh sb="0" eb="2">
      <t>コウガク</t>
    </rPh>
    <rPh sb="3" eb="6">
      <t>リョウヨウヒ</t>
    </rPh>
    <phoneticPr fontId="1"/>
  </si>
  <si>
    <t>そ　　の　　他　　の　　現　　金　　給　　付</t>
    <rPh sb="6" eb="7">
      <t>タ</t>
    </rPh>
    <rPh sb="12" eb="13">
      <t>ウツツ</t>
    </rPh>
    <rPh sb="15" eb="16">
      <t>キン</t>
    </rPh>
    <rPh sb="18" eb="19">
      <t>キュウ</t>
    </rPh>
    <rPh sb="21" eb="22">
      <t>ツキ</t>
    </rPh>
    <phoneticPr fontId="1"/>
  </si>
  <si>
    <t>その他の現金給付</t>
    <rPh sb="2" eb="3">
      <t>タ</t>
    </rPh>
    <rPh sb="4" eb="8">
      <t>ゲンキンキュウフ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phoneticPr fontId="1"/>
  </si>
  <si>
    <t>一般分</t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ガイ</t>
    </rPh>
    <phoneticPr fontId="1"/>
  </si>
  <si>
    <t>歯科</t>
    <rPh sb="0" eb="2">
      <t>シカ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合計</t>
    <rPh sb="0" eb="2">
      <t>ゴウケイ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>家族埋葬料</t>
    <rPh sb="0" eb="1">
      <t>イエ</t>
    </rPh>
    <rPh sb="1" eb="2">
      <t>ゾク</t>
    </rPh>
    <rPh sb="2" eb="3">
      <t>マイ</t>
    </rPh>
    <rPh sb="3" eb="4">
      <t>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2">
      <t>ケン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-</t>
    <phoneticPr fontId="1"/>
  </si>
  <si>
    <t xml:space="preserve"> 注1：「保険給付費計」及び「医療給付費計」の件数には、「入院時食事療養・生活療養費（標準負担額差額支給分を除　　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61" eb="62">
      <t>フク</t>
    </rPh>
    <phoneticPr fontId="1"/>
  </si>
  <si>
    <t>2：「医療費計」の医療費は、社会保険診療報酬支払基金分（入院、入院外、歯科、調剤、入院時食事療養費・生活療養　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4">
      <t>リョウヨウ</t>
    </rPh>
    <rPh sb="55" eb="56">
      <t>ヒ</t>
    </rPh>
    <rPh sb="57" eb="59">
      <t>ホウモン</t>
    </rPh>
    <rPh sb="59" eb="61">
      <t>カンゴ</t>
    </rPh>
    <rPh sb="61" eb="64">
      <t>リョウヨウヒ</t>
    </rPh>
    <rPh sb="66" eb="69">
      <t>リョウヨウヒ</t>
    </rPh>
    <rPh sb="70" eb="72">
      <t>イソウ</t>
    </rPh>
    <rPh sb="72" eb="73">
      <t>ヒ</t>
    </rPh>
    <rPh sb="74" eb="75">
      <t>カカ</t>
    </rPh>
    <phoneticPr fontId="1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"/>
  </si>
  <si>
    <t>4：高齢受給者分の現金給付（入院時食事療養費・生活療養費（標準負担額差額支給）、療養費、移送費、高額療養費、　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7" eb="58">
      <t>タ</t>
    </rPh>
    <rPh sb="59" eb="61">
      <t>ゲンキン</t>
    </rPh>
    <rPh sb="61" eb="63">
      <t>キュウフ</t>
    </rPh>
    <rPh sb="66" eb="70">
      <t>ヒホケンシャ</t>
    </rPh>
    <rPh sb="70" eb="71">
      <t>ブン</t>
    </rPh>
    <rPh sb="71" eb="72">
      <t>オヨ</t>
    </rPh>
    <rPh sb="73" eb="77">
      <t>ヒフヨウシャ</t>
    </rPh>
    <rPh sb="77" eb="78">
      <t>ブン</t>
    </rPh>
    <rPh sb="79" eb="81">
      <t>ゲンキン</t>
    </rPh>
    <rPh sb="81" eb="83">
      <t>キュウフ</t>
    </rPh>
    <rPh sb="84" eb="85">
      <t>フク</t>
    </rPh>
    <phoneticPr fontId="1"/>
  </si>
  <si>
    <t>　　　</t>
    <phoneticPr fontId="1"/>
  </si>
  <si>
    <t>第７表　保険給付費</t>
    <phoneticPr fontId="1"/>
  </si>
  <si>
    <t>・医療費の諸率</t>
    <phoneticPr fontId="1"/>
  </si>
  <si>
    <t>第７表(続）　保険給付費</t>
    <phoneticPr fontId="1"/>
  </si>
  <si>
    <t>（被扶養者分）</t>
    <rPh sb="1" eb="5">
      <t>ヒフヨウシャ</t>
    </rPh>
    <rPh sb="5" eb="6">
      <t>ブン</t>
    </rPh>
    <phoneticPr fontId="1"/>
  </si>
  <si>
    <t>（高齢受給者分（一般））</t>
    <rPh sb="1" eb="3">
      <t>コウレイ</t>
    </rPh>
    <rPh sb="3" eb="6">
      <t>ジュキュウシャ</t>
    </rPh>
    <rPh sb="6" eb="7">
      <t>ブン</t>
    </rPh>
    <rPh sb="8" eb="10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6" eb="18">
      <t>イッパン</t>
    </rPh>
    <phoneticPr fontId="1"/>
  </si>
  <si>
    <t>協会管掌健康保険（高齢受給者分（一定以上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テイ</t>
    </rPh>
    <rPh sb="18" eb="20">
      <t>イジョウ</t>
    </rPh>
    <rPh sb="20" eb="22">
      <t>ショトク</t>
    </rPh>
    <rPh sb="22" eb="23">
      <t>シャ</t>
    </rPh>
    <phoneticPr fontId="1"/>
  </si>
  <si>
    <t>（被保険者分）</t>
    <rPh sb="1" eb="5">
      <t>ヒホケン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phoneticPr fontId="1"/>
  </si>
  <si>
    <t>（高齢受給者分）</t>
    <rPh sb="1" eb="3">
      <t>コウレイ</t>
    </rPh>
    <rPh sb="3" eb="6">
      <t>ジュキュウシャ</t>
    </rPh>
    <rPh sb="6" eb="7">
      <t>ブン</t>
    </rPh>
    <phoneticPr fontId="1"/>
  </si>
  <si>
    <t>高齢受給者分（一般）</t>
    <rPh sb="0" eb="2">
      <t>コウレイ</t>
    </rPh>
    <rPh sb="2" eb="5">
      <t>ジュキュウシャ</t>
    </rPh>
    <rPh sb="5" eb="6">
      <t>ブン</t>
    </rPh>
    <rPh sb="7" eb="9">
      <t>イッパン</t>
    </rPh>
    <phoneticPr fontId="1"/>
  </si>
  <si>
    <t>高齢受給者分（一定以上所得者）</t>
    <rPh sb="0" eb="2">
      <t>コウレイ</t>
    </rPh>
    <rPh sb="2" eb="5">
      <t>ジュキュウシャ</t>
    </rPh>
    <rPh sb="5" eb="6">
      <t>ブン</t>
    </rPh>
    <rPh sb="7" eb="9">
      <t>イッテイ</t>
    </rPh>
    <rPh sb="9" eb="11">
      <t>イジョウ</t>
    </rPh>
    <rPh sb="11" eb="13">
      <t>ショトク</t>
    </rPh>
    <rPh sb="13" eb="14">
      <t>シャ</t>
    </rPh>
    <phoneticPr fontId="1"/>
  </si>
  <si>
    <t>高齢受給者分
（一般）</t>
    <rPh sb="0" eb="2">
      <t>コウレイ</t>
    </rPh>
    <rPh sb="2" eb="5">
      <t>ジュキュウシャ</t>
    </rPh>
    <rPh sb="5" eb="6">
      <t>ブン</t>
    </rPh>
    <rPh sb="8" eb="10">
      <t>イッパン</t>
    </rPh>
    <phoneticPr fontId="1"/>
  </si>
  <si>
    <t>高齢受給者分
（一定以上所得者）</t>
    <rPh sb="0" eb="2">
      <t>コウレイ</t>
    </rPh>
    <rPh sb="2" eb="5">
      <t>ジュキュウシャ</t>
    </rPh>
    <rPh sb="5" eb="6">
      <t>ブン</t>
    </rPh>
    <rPh sb="8" eb="10">
      <t>イッテイ</t>
    </rPh>
    <rPh sb="10" eb="12">
      <t>イジョウ</t>
    </rPh>
    <rPh sb="12" eb="14">
      <t>ショトク</t>
    </rPh>
    <rPh sb="14" eb="15">
      <t>シャ</t>
    </rPh>
    <phoneticPr fontId="1"/>
  </si>
  <si>
    <t>世帯合算高額療養費</t>
    <rPh sb="0" eb="2">
      <t>セタイ</t>
    </rPh>
    <rPh sb="2" eb="4">
      <t>ガッサン</t>
    </rPh>
    <rPh sb="4" eb="6">
      <t>コウガク</t>
    </rPh>
    <rPh sb="6" eb="9">
      <t>リョウヨウヒ</t>
    </rPh>
    <phoneticPr fontId="1"/>
  </si>
  <si>
    <t>被保険者1,000人当たり診療件数</t>
    <rPh sb="0" eb="4">
      <t>ヒホケン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"/>
  </si>
  <si>
    <t>診療１件当たり日数</t>
    <rPh sb="0" eb="2">
      <t>シンリョウ</t>
    </rPh>
    <rPh sb="3" eb="4">
      <t>ケン</t>
    </rPh>
    <rPh sb="4" eb="5">
      <t>ア</t>
    </rPh>
    <rPh sb="7" eb="9">
      <t>ニッスウ</t>
    </rPh>
    <phoneticPr fontId="1"/>
  </si>
  <si>
    <t>診療１件当たり医療費</t>
    <rPh sb="0" eb="2">
      <t>シンリョウ</t>
    </rPh>
    <rPh sb="3" eb="4">
      <t>ケン</t>
    </rPh>
    <rPh sb="4" eb="5">
      <t>ア</t>
    </rPh>
    <rPh sb="7" eb="10">
      <t>イリョウヒ</t>
    </rPh>
    <phoneticPr fontId="1"/>
  </si>
  <si>
    <t>診療１日当たり医療費</t>
    <rPh sb="0" eb="2">
      <t>シンリョウ</t>
    </rPh>
    <rPh sb="3" eb="4">
      <t>ニチ</t>
    </rPh>
    <rPh sb="4" eb="5">
      <t>ア</t>
    </rPh>
    <rPh sb="7" eb="10">
      <t>イリョウヒ</t>
    </rPh>
    <phoneticPr fontId="1"/>
  </si>
  <si>
    <t>１人当たり医療費</t>
    <rPh sb="1" eb="2">
      <t>ニン</t>
    </rPh>
    <rPh sb="2" eb="3">
      <t>ア</t>
    </rPh>
    <rPh sb="5" eb="8">
      <t>イリョウヒ</t>
    </rPh>
    <phoneticPr fontId="1"/>
  </si>
  <si>
    <t>１人当たり医療費の伸び率</t>
    <rPh sb="1" eb="2">
      <t>ニン</t>
    </rPh>
    <rPh sb="2" eb="3">
      <t>ア</t>
    </rPh>
    <rPh sb="5" eb="8">
      <t>イリョウヒ</t>
    </rPh>
    <rPh sb="9" eb="10">
      <t>ノ</t>
    </rPh>
    <rPh sb="11" eb="12">
      <t>リツ</t>
    </rPh>
    <phoneticPr fontId="1"/>
  </si>
  <si>
    <t>被扶養者1,000人当たり診療件数</t>
    <rPh sb="0" eb="4">
      <t>ヒフヨウ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"/>
  </si>
  <si>
    <t>1,000人当たり診療件数</t>
    <rPh sb="5" eb="6">
      <t>ニン</t>
    </rPh>
    <rPh sb="6" eb="7">
      <t>ア</t>
    </rPh>
    <rPh sb="9" eb="11">
      <t>シンリョウ</t>
    </rPh>
    <rPh sb="11" eb="13">
      <t>ケンスウ</t>
    </rPh>
    <phoneticPr fontId="1"/>
  </si>
  <si>
    <t>高額療養費</t>
    <rPh sb="0" eb="2">
      <t>コウガク</t>
    </rPh>
    <rPh sb="2" eb="5">
      <t>リョウヨウヒ</t>
    </rPh>
    <phoneticPr fontId="1"/>
  </si>
  <si>
    <t>傷病手当金</t>
    <rPh sb="0" eb="2">
      <t>ショウビョウ</t>
    </rPh>
    <rPh sb="2" eb="4">
      <t>テアテ</t>
    </rPh>
    <rPh sb="4" eb="5">
      <t>キン</t>
    </rPh>
    <phoneticPr fontId="1"/>
  </si>
  <si>
    <t>(再掲)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入院外（薬剤支給を含む）</t>
    <rPh sb="0" eb="2">
      <t>ニュウイン</t>
    </rPh>
    <rPh sb="2" eb="3">
      <t>ガイ</t>
    </rPh>
    <rPh sb="4" eb="6">
      <t>ヤクザイ</t>
    </rPh>
    <rPh sb="6" eb="8">
      <t>シキュウ</t>
    </rPh>
    <rPh sb="9" eb="10">
      <t>フク</t>
    </rPh>
    <phoneticPr fontId="1"/>
  </si>
  <si>
    <t>1000人当たり件数</t>
    <rPh sb="4" eb="5">
      <t>ニン</t>
    </rPh>
    <rPh sb="5" eb="6">
      <t>ア</t>
    </rPh>
    <rPh sb="8" eb="10">
      <t>ケンスウ</t>
    </rPh>
    <phoneticPr fontId="1"/>
  </si>
  <si>
    <t>1件当たり
医療費</t>
    <rPh sb="1" eb="2">
      <t>ケン</t>
    </rPh>
    <rPh sb="2" eb="3">
      <t>ア</t>
    </rPh>
    <rPh sb="6" eb="9">
      <t>イリョウヒ</t>
    </rPh>
    <phoneticPr fontId="1"/>
  </si>
  <si>
    <t>１件当たり
金額</t>
    <rPh sb="1" eb="2">
      <t>ケン</t>
    </rPh>
    <rPh sb="2" eb="3">
      <t>ア</t>
    </rPh>
    <rPh sb="6" eb="8">
      <t>キンガク</t>
    </rPh>
    <phoneticPr fontId="1"/>
  </si>
  <si>
    <t>１件当たり
日数</t>
    <rPh sb="1" eb="2">
      <t>ケン</t>
    </rPh>
    <rPh sb="2" eb="3">
      <t>ア</t>
    </rPh>
    <rPh sb="6" eb="8">
      <t>ニッスウ</t>
    </rPh>
    <phoneticPr fontId="1"/>
  </si>
  <si>
    <t>１人当たり
金額</t>
    <rPh sb="1" eb="2">
      <t>ニン</t>
    </rPh>
    <rPh sb="2" eb="3">
      <t>ア</t>
    </rPh>
    <rPh sb="6" eb="8">
      <t>キンガク</t>
    </rPh>
    <phoneticPr fontId="1"/>
  </si>
  <si>
    <t>％</t>
    <phoneticPr fontId="1"/>
  </si>
  <si>
    <t>総数</t>
  </si>
  <si>
    <t>北海道</t>
  </si>
  <si>
    <t>青森</t>
  </si>
  <si>
    <t>岩手</t>
  </si>
  <si>
    <t>宮城</t>
  </si>
  <si>
    <t>秋田</t>
  </si>
  <si>
    <t>山形</t>
  </si>
  <si>
    <t>福島</t>
  </si>
  <si>
    <t>茨城</t>
  </si>
  <si>
    <t>栃木</t>
  </si>
  <si>
    <t>群馬</t>
  </si>
  <si>
    <t>埼玉</t>
  </si>
  <si>
    <t>千葉</t>
  </si>
  <si>
    <t>東京</t>
  </si>
  <si>
    <t>神奈川</t>
  </si>
  <si>
    <t>新潟</t>
  </si>
  <si>
    <t>富山</t>
  </si>
  <si>
    <t>石川</t>
  </si>
  <si>
    <t>福井</t>
  </si>
  <si>
    <t>山梨</t>
  </si>
  <si>
    <t>長野</t>
  </si>
  <si>
    <t>岐阜</t>
  </si>
  <si>
    <t>静岡</t>
  </si>
  <si>
    <t>愛知</t>
  </si>
  <si>
    <t>三重</t>
  </si>
  <si>
    <t>滋賀</t>
  </si>
  <si>
    <t>京都</t>
  </si>
  <si>
    <t>大阪</t>
  </si>
  <si>
    <t>兵庫</t>
  </si>
  <si>
    <t>奈良</t>
  </si>
  <si>
    <t>和歌山</t>
  </si>
  <si>
    <t>鳥取</t>
  </si>
  <si>
    <t>島根</t>
  </si>
  <si>
    <t>岡山</t>
  </si>
  <si>
    <t>広島</t>
  </si>
  <si>
    <t>山口</t>
  </si>
  <si>
    <t>徳島</t>
  </si>
  <si>
    <t>香川</t>
  </si>
  <si>
    <t>愛媛</t>
  </si>
  <si>
    <t>高知</t>
  </si>
  <si>
    <t>福岡</t>
  </si>
  <si>
    <t>佐賀</t>
  </si>
  <si>
    <t>長崎</t>
  </si>
  <si>
    <t>熊本</t>
  </si>
  <si>
    <t>大分</t>
  </si>
  <si>
    <t>宮崎</t>
  </si>
  <si>
    <t>鹿児島</t>
  </si>
  <si>
    <t>沖縄</t>
  </si>
  <si>
    <t>第８表　療養</t>
    <phoneticPr fontId="1"/>
  </si>
  <si>
    <t>費の内訳</t>
    <phoneticPr fontId="1"/>
  </si>
  <si>
    <t>第８表（続）　　療養</t>
    <phoneticPr fontId="1"/>
  </si>
  <si>
    <t>療養費計</t>
    <rPh sb="0" eb="3">
      <t>リョウヨウヒ</t>
    </rPh>
    <rPh sb="3" eb="4">
      <t>ケイ</t>
    </rPh>
    <phoneticPr fontId="1"/>
  </si>
  <si>
    <t>証交付前の受診</t>
    <rPh sb="0" eb="1">
      <t>ショウ</t>
    </rPh>
    <rPh sb="1" eb="3">
      <t>コウフ</t>
    </rPh>
    <rPh sb="3" eb="4">
      <t>マエ</t>
    </rPh>
    <rPh sb="5" eb="7">
      <t>ジュシン</t>
    </rPh>
    <phoneticPr fontId="1"/>
  </si>
  <si>
    <t>証持参できず</t>
    <rPh sb="0" eb="1">
      <t>ショウ</t>
    </rPh>
    <rPh sb="1" eb="3">
      <t>ジサン</t>
    </rPh>
    <phoneticPr fontId="1"/>
  </si>
  <si>
    <t>その他立替払</t>
    <rPh sb="2" eb="3">
      <t>タ</t>
    </rPh>
    <rPh sb="3" eb="5">
      <t>タテカエ</t>
    </rPh>
    <rPh sb="5" eb="6">
      <t>ハラ</t>
    </rPh>
    <phoneticPr fontId="1"/>
  </si>
  <si>
    <t>伝染病</t>
    <rPh sb="0" eb="3">
      <t>デンセンビョウ</t>
    </rPh>
    <phoneticPr fontId="1"/>
  </si>
  <si>
    <t>生血</t>
    <rPh sb="0" eb="2">
      <t>ナマチ</t>
    </rPh>
    <phoneticPr fontId="1"/>
  </si>
  <si>
    <t>治療用装具</t>
    <rPh sb="0" eb="3">
      <t>チリョウヨウ</t>
    </rPh>
    <rPh sb="3" eb="5">
      <t>ソウグ</t>
    </rPh>
    <phoneticPr fontId="1"/>
  </si>
  <si>
    <t>はり・きゅう</t>
    <phoneticPr fontId="1"/>
  </si>
  <si>
    <t>あんまマッサージ</t>
    <phoneticPr fontId="1"/>
  </si>
  <si>
    <t>柔道整復</t>
    <rPh sb="0" eb="2">
      <t>ジュウドウ</t>
    </rPh>
    <rPh sb="2" eb="4">
      <t>セイフク</t>
    </rPh>
    <phoneticPr fontId="1"/>
  </si>
  <si>
    <t>海外療養費
（再掲）</t>
    <rPh sb="0" eb="2">
      <t>カイガイ</t>
    </rPh>
    <rPh sb="2" eb="5">
      <t>リョウヨウヒ</t>
    </rPh>
    <rPh sb="7" eb="9">
      <t>サイケイ</t>
    </rPh>
    <phoneticPr fontId="1"/>
  </si>
  <si>
    <t>委任分</t>
    <rPh sb="0" eb="2">
      <t>イニン</t>
    </rPh>
    <rPh sb="2" eb="3">
      <t>ブン</t>
    </rPh>
    <phoneticPr fontId="1"/>
  </si>
  <si>
    <t>申請分</t>
    <rPh sb="0" eb="2">
      <t>シンセイ</t>
    </rPh>
    <rPh sb="2" eb="3">
      <t>ブン</t>
    </rPh>
    <phoneticPr fontId="1"/>
  </si>
  <si>
    <t>金額</t>
    <rPh sb="0" eb="2">
      <t>キンガク</t>
    </rPh>
    <phoneticPr fontId="1"/>
  </si>
  <si>
    <t>-</t>
  </si>
  <si>
    <t>第９表　特定疾病療養受療証交付数</t>
    <phoneticPr fontId="24"/>
  </si>
  <si>
    <t>協会管掌健康保険</t>
    <phoneticPr fontId="24"/>
  </si>
  <si>
    <t>都道府県別</t>
    <rPh sb="0" eb="4">
      <t>トドウフケン</t>
    </rPh>
    <rPh sb="4" eb="5">
      <t>ベツ</t>
    </rPh>
    <phoneticPr fontId="24"/>
  </si>
  <si>
    <t>新規交付数（年度累計）</t>
    <rPh sb="6" eb="8">
      <t>ネンド</t>
    </rPh>
    <rPh sb="8" eb="10">
      <t>ルイケイ</t>
    </rPh>
    <phoneticPr fontId="24"/>
  </si>
  <si>
    <t>返納数（年度累計）</t>
    <rPh sb="4" eb="6">
      <t>ネンド</t>
    </rPh>
    <rPh sb="6" eb="8">
      <t>ルイケイ</t>
    </rPh>
    <phoneticPr fontId="24"/>
  </si>
  <si>
    <t>年度末現在有効受療証数</t>
    <phoneticPr fontId="24"/>
  </si>
  <si>
    <t>計</t>
  </si>
  <si>
    <t>被保険者</t>
  </si>
  <si>
    <t>被扶養者</t>
  </si>
  <si>
    <t>北海道</t>
    <rPh sb="0" eb="3">
      <t>ホッカイドウ</t>
    </rPh>
    <phoneticPr fontId="1"/>
  </si>
  <si>
    <t>青森</t>
    <rPh sb="0" eb="2">
      <t>アオモリ</t>
    </rPh>
    <phoneticPr fontId="1"/>
  </si>
  <si>
    <t>岩手</t>
    <rPh sb="0" eb="2">
      <t>イワテ</t>
    </rPh>
    <phoneticPr fontId="1"/>
  </si>
  <si>
    <t>宮城</t>
    <rPh sb="0" eb="2">
      <t>ミヤギ</t>
    </rPh>
    <phoneticPr fontId="1"/>
  </si>
  <si>
    <t>秋田</t>
    <rPh sb="0" eb="2">
      <t>アキタ</t>
    </rPh>
    <phoneticPr fontId="1"/>
  </si>
  <si>
    <t>山形</t>
    <rPh sb="0" eb="2">
      <t>ヤマガタ</t>
    </rPh>
    <phoneticPr fontId="1"/>
  </si>
  <si>
    <t>福島</t>
    <rPh sb="0" eb="2">
      <t>フクシマ</t>
    </rPh>
    <phoneticPr fontId="1"/>
  </si>
  <si>
    <t>茨城</t>
    <rPh sb="0" eb="2">
      <t>イバラキ</t>
    </rPh>
    <phoneticPr fontId="1"/>
  </si>
  <si>
    <t>栃木</t>
    <rPh sb="0" eb="2">
      <t>トチギ</t>
    </rPh>
    <phoneticPr fontId="1"/>
  </si>
  <si>
    <t>群馬</t>
    <rPh sb="0" eb="2">
      <t>グンマ</t>
    </rPh>
    <phoneticPr fontId="1"/>
  </si>
  <si>
    <t>埼玉</t>
    <rPh sb="0" eb="2">
      <t>サイタマ</t>
    </rPh>
    <phoneticPr fontId="1"/>
  </si>
  <si>
    <t>千葉</t>
    <rPh sb="0" eb="2">
      <t>チバ</t>
    </rPh>
    <phoneticPr fontId="1"/>
  </si>
  <si>
    <t>東京</t>
    <rPh sb="0" eb="2">
      <t>トウキョウ</t>
    </rPh>
    <phoneticPr fontId="1"/>
  </si>
  <si>
    <t>神奈川</t>
    <rPh sb="0" eb="3">
      <t>カナガワ</t>
    </rPh>
    <phoneticPr fontId="1"/>
  </si>
  <si>
    <t>新潟</t>
    <rPh sb="0" eb="2">
      <t>ニイガタ</t>
    </rPh>
    <phoneticPr fontId="1"/>
  </si>
  <si>
    <t>富山</t>
    <rPh sb="0" eb="2">
      <t>トヤマ</t>
    </rPh>
    <phoneticPr fontId="1"/>
  </si>
  <si>
    <t>石川</t>
    <rPh sb="0" eb="2">
      <t>イシカワ</t>
    </rPh>
    <phoneticPr fontId="1"/>
  </si>
  <si>
    <t>福井</t>
    <rPh sb="0" eb="2">
      <t>フクイ</t>
    </rPh>
    <phoneticPr fontId="1"/>
  </si>
  <si>
    <t>山梨</t>
    <rPh sb="0" eb="2">
      <t>ヤマナシ</t>
    </rPh>
    <phoneticPr fontId="1"/>
  </si>
  <si>
    <t>長野</t>
    <rPh sb="0" eb="2">
      <t>ナガノ</t>
    </rPh>
    <phoneticPr fontId="1"/>
  </si>
  <si>
    <t>岐阜</t>
    <rPh sb="0" eb="2">
      <t>ギフ</t>
    </rPh>
    <phoneticPr fontId="1"/>
  </si>
  <si>
    <t>静岡</t>
    <rPh sb="0" eb="2">
      <t>シズオカ</t>
    </rPh>
    <phoneticPr fontId="1"/>
  </si>
  <si>
    <t>愛知</t>
    <rPh sb="0" eb="2">
      <t>アイチ</t>
    </rPh>
    <phoneticPr fontId="1"/>
  </si>
  <si>
    <t>三重</t>
    <rPh sb="0" eb="2">
      <t>ミエ</t>
    </rPh>
    <phoneticPr fontId="1"/>
  </si>
  <si>
    <t>滋賀</t>
    <rPh sb="0" eb="2">
      <t>シガ</t>
    </rPh>
    <phoneticPr fontId="1"/>
  </si>
  <si>
    <t>京都</t>
    <rPh sb="0" eb="2">
      <t>キョウト</t>
    </rPh>
    <phoneticPr fontId="1"/>
  </si>
  <si>
    <t>大阪</t>
    <rPh sb="0" eb="2">
      <t>オオサカ</t>
    </rPh>
    <phoneticPr fontId="1"/>
  </si>
  <si>
    <t>兵庫</t>
    <rPh sb="0" eb="2">
      <t>ヒョウゴ</t>
    </rPh>
    <phoneticPr fontId="1"/>
  </si>
  <si>
    <t>奈良</t>
    <rPh sb="0" eb="2">
      <t>ナラ</t>
    </rPh>
    <phoneticPr fontId="1"/>
  </si>
  <si>
    <t>和歌山</t>
    <rPh sb="0" eb="3">
      <t>ワカヤマ</t>
    </rPh>
    <phoneticPr fontId="1"/>
  </si>
  <si>
    <t>鳥取</t>
    <rPh sb="0" eb="2">
      <t>トットリ</t>
    </rPh>
    <phoneticPr fontId="1"/>
  </si>
  <si>
    <t>島根</t>
    <rPh sb="0" eb="2">
      <t>シマネ</t>
    </rPh>
    <phoneticPr fontId="1"/>
  </si>
  <si>
    <t>岡山</t>
    <rPh sb="0" eb="2">
      <t>オカヤマ</t>
    </rPh>
    <phoneticPr fontId="1"/>
  </si>
  <si>
    <t>広島</t>
    <rPh sb="0" eb="2">
      <t>ヒロシマ</t>
    </rPh>
    <phoneticPr fontId="1"/>
  </si>
  <si>
    <t>山口</t>
    <rPh sb="0" eb="2">
      <t>ヤマグチ</t>
    </rPh>
    <phoneticPr fontId="1"/>
  </si>
  <si>
    <t>徳島</t>
    <rPh sb="0" eb="2">
      <t>トクシマ</t>
    </rPh>
    <phoneticPr fontId="1"/>
  </si>
  <si>
    <t>香川</t>
    <rPh sb="0" eb="2">
      <t>カガワ</t>
    </rPh>
    <phoneticPr fontId="1"/>
  </si>
  <si>
    <t>愛媛</t>
    <rPh sb="0" eb="2">
      <t>エヒメ</t>
    </rPh>
    <phoneticPr fontId="1"/>
  </si>
  <si>
    <t>高知</t>
    <rPh sb="0" eb="2">
      <t>コウチ</t>
    </rPh>
    <phoneticPr fontId="1"/>
  </si>
  <si>
    <t>福岡</t>
    <rPh sb="0" eb="2">
      <t>フクオカ</t>
    </rPh>
    <phoneticPr fontId="1"/>
  </si>
  <si>
    <t>佐賀</t>
    <rPh sb="0" eb="2">
      <t>サガ</t>
    </rPh>
    <phoneticPr fontId="1"/>
  </si>
  <si>
    <t>長崎</t>
    <rPh sb="0" eb="2">
      <t>ナガサキ</t>
    </rPh>
    <phoneticPr fontId="1"/>
  </si>
  <si>
    <t>熊本</t>
    <rPh sb="0" eb="2">
      <t>クマモト</t>
    </rPh>
    <phoneticPr fontId="1"/>
  </si>
  <si>
    <t>大分</t>
    <rPh sb="0" eb="2">
      <t>オオイタ</t>
    </rPh>
    <phoneticPr fontId="1"/>
  </si>
  <si>
    <t>宮崎</t>
    <rPh sb="0" eb="2">
      <t>ミヤザキ</t>
    </rPh>
    <phoneticPr fontId="1"/>
  </si>
  <si>
    <t>鹿児島</t>
    <rPh sb="0" eb="3">
      <t>カゴシマ</t>
    </rPh>
    <phoneticPr fontId="1"/>
  </si>
  <si>
    <t>沖縄</t>
    <rPh sb="0" eb="2">
      <t>オキナワ</t>
    </rPh>
    <phoneticPr fontId="1"/>
  </si>
  <si>
    <t>第10表　(１)限度額適用・標準負担額認定証交付状況</t>
    <rPh sb="8" eb="10">
      <t>ゲンド</t>
    </rPh>
    <rPh sb="10" eb="11">
      <t>ガク</t>
    </rPh>
    <rPh sb="11" eb="13">
      <t>テキヨウ</t>
    </rPh>
    <rPh sb="14" eb="16">
      <t>ヒョウジュン</t>
    </rPh>
    <rPh sb="16" eb="18">
      <t>フタン</t>
    </rPh>
    <rPh sb="18" eb="19">
      <t>ガク</t>
    </rPh>
    <rPh sb="19" eb="22">
      <t>ニンテイショウ</t>
    </rPh>
    <rPh sb="22" eb="24">
      <t>コウフ</t>
    </rPh>
    <rPh sb="24" eb="26">
      <t>ジョウキョウ</t>
    </rPh>
    <phoneticPr fontId="24"/>
  </si>
  <si>
    <t>年度末現在
有効認定証数</t>
    <rPh sb="8" eb="11">
      <t>ニンテイショウ</t>
    </rPh>
    <phoneticPr fontId="24"/>
  </si>
  <si>
    <t>うち長期該当者</t>
    <rPh sb="2" eb="4">
      <t>チョウキ</t>
    </rPh>
    <rPh sb="4" eb="7">
      <t>ガイトウシャ</t>
    </rPh>
    <phoneticPr fontId="24"/>
  </si>
  <si>
    <t>第10表　(２)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24"/>
  </si>
  <si>
    <t>年度末現在有効認定証数</t>
    <rPh sb="7" eb="10">
      <t>ニンテイショウ</t>
    </rPh>
    <phoneticPr fontId="2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76" formatCode="#,##0.000"/>
    <numFmt numFmtId="177" formatCode="#,##0.0;[Red]\-#,##0.0"/>
    <numFmt numFmtId="178" formatCode="#,##0_);[Red]\(#,##0\)"/>
    <numFmt numFmtId="179" formatCode="#,##0.00;&quot;△ &quot;#,##0.00"/>
  </numFmts>
  <fonts count="29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0"/>
      <name val="Arial"/>
      <family val="2"/>
    </font>
    <font>
      <sz val="11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11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7"/>
      <color theme="1"/>
      <name val="ＭＳ 明朝"/>
      <family val="1"/>
      <charset val="128"/>
    </font>
    <font>
      <sz val="6"/>
      <color theme="1"/>
      <name val="ＭＳ 明朝"/>
      <family val="1"/>
      <charset val="128"/>
    </font>
    <font>
      <sz val="11"/>
      <color theme="1"/>
      <name val="ＭＳ Ｐゴシック"/>
      <family val="2"/>
      <scheme val="minor"/>
    </font>
    <font>
      <sz val="18"/>
      <color theme="1"/>
      <name val="ＭＳ 明朝"/>
      <family val="1"/>
      <charset val="128"/>
    </font>
    <font>
      <sz val="11"/>
      <color theme="1"/>
      <name val="ＭＳ Ｐゴシック"/>
      <family val="3"/>
      <charset val="128"/>
    </font>
    <font>
      <b/>
      <sz val="11"/>
      <color theme="1"/>
      <name val="ＭＳ ゴシック"/>
      <family val="3"/>
      <charset val="128"/>
    </font>
    <font>
      <sz val="6"/>
      <name val="ＭＳ Ｐゴシック"/>
      <family val="3"/>
      <charset val="128"/>
      <scheme val="minor"/>
    </font>
    <font>
      <sz val="8"/>
      <color theme="1"/>
      <name val="ＭＳ 明朝"/>
      <family val="1"/>
      <charset val="128"/>
    </font>
    <font>
      <sz val="15"/>
      <color theme="1"/>
      <name val="ＭＳ Ｐゴシック"/>
      <family val="2"/>
      <charset val="128"/>
      <scheme val="minor"/>
    </font>
    <font>
      <sz val="16"/>
      <color theme="1"/>
      <name val="ＭＳ 明朝"/>
      <family val="1"/>
      <charset val="128"/>
    </font>
    <font>
      <sz val="13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8"/>
      <color theme="1"/>
      <name val="ＭＳ Ｐゴシック"/>
      <family val="2"/>
      <charset val="128"/>
      <scheme val="minor"/>
    </font>
    <font>
      <sz val="11"/>
      <color indexed="8"/>
      <name val="ＭＳ 明朝"/>
      <family val="1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8"/>
      <color indexed="8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4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</borders>
  <cellStyleXfs count="5">
    <xf numFmtId="0" fontId="0" fillId="0" borderId="0">
      <alignment vertical="center"/>
    </xf>
    <xf numFmtId="0" fontId="2" fillId="0" borderId="0"/>
    <xf numFmtId="38" fontId="5" fillId="0" borderId="0" applyFont="0" applyFill="0" applyBorder="0" applyAlignment="0" applyProtection="0">
      <alignment vertical="center"/>
    </xf>
    <xf numFmtId="0" fontId="11" fillId="0" borderId="0"/>
    <xf numFmtId="0" fontId="22" fillId="0" borderId="0">
      <alignment vertical="top"/>
    </xf>
  </cellStyleXfs>
  <cellXfs count="231">
    <xf numFmtId="0" fontId="0" fillId="0" borderId="0" xfId="0">
      <alignment vertical="center"/>
    </xf>
    <xf numFmtId="0" fontId="3" fillId="0" borderId="0" xfId="0" applyFont="1">
      <alignment vertical="center"/>
    </xf>
    <xf numFmtId="0" fontId="4" fillId="0" borderId="0" xfId="0" applyFont="1" applyAlignment="1">
      <alignment horizontal="right" vertical="center"/>
    </xf>
    <xf numFmtId="0" fontId="4" fillId="0" borderId="19" xfId="0" applyFont="1" applyBorder="1" applyAlignment="1">
      <alignment horizontal="distributed" vertical="center" wrapText="1" justifyLastLine="1"/>
    </xf>
    <xf numFmtId="0" fontId="4" fillId="0" borderId="18" xfId="0" applyFont="1" applyBorder="1" applyAlignment="1">
      <alignment horizontal="distributed" vertical="center" wrapText="1" justifyLastLine="1"/>
    </xf>
    <xf numFmtId="0" fontId="4" fillId="0" borderId="19" xfId="0" applyFont="1" applyBorder="1" applyAlignment="1">
      <alignment horizontal="center" vertical="center" wrapText="1"/>
    </xf>
    <xf numFmtId="0" fontId="4" fillId="0" borderId="18" xfId="0" applyFont="1" applyBorder="1" applyAlignment="1">
      <alignment horizontal="center" vertical="center" wrapText="1"/>
    </xf>
    <xf numFmtId="0" fontId="4" fillId="0" borderId="5" xfId="0" applyFont="1" applyBorder="1">
      <alignment vertical="center"/>
    </xf>
    <xf numFmtId="0" fontId="4" fillId="0" borderId="0" xfId="0" applyFont="1">
      <alignment vertical="center"/>
    </xf>
    <xf numFmtId="0" fontId="6" fillId="0" borderId="5" xfId="0" applyFont="1" applyBorder="1">
      <alignment vertical="center"/>
    </xf>
    <xf numFmtId="0" fontId="3" fillId="0" borderId="7" xfId="0" applyFont="1" applyBorder="1">
      <alignment vertical="center"/>
    </xf>
    <xf numFmtId="38" fontId="4" fillId="0" borderId="0" xfId="2" applyFont="1" applyAlignment="1">
      <alignment vertical="center"/>
    </xf>
    <xf numFmtId="38" fontId="3" fillId="0" borderId="0" xfId="2" applyFont="1" applyAlignment="1">
      <alignment vertical="center"/>
    </xf>
    <xf numFmtId="38" fontId="4" fillId="0" borderId="0" xfId="2" applyFont="1" applyBorder="1" applyAlignment="1">
      <alignment vertical="center" wrapText="1" justifyLastLine="1"/>
    </xf>
    <xf numFmtId="38" fontId="4" fillId="0" borderId="0" xfId="2" applyFont="1" applyBorder="1" applyAlignment="1">
      <alignment vertical="center" wrapText="1"/>
    </xf>
    <xf numFmtId="38" fontId="4" fillId="0" borderId="0" xfId="2" applyFont="1" applyBorder="1" applyAlignment="1">
      <alignment vertical="center"/>
    </xf>
    <xf numFmtId="0" fontId="8" fillId="0" borderId="0" xfId="0" applyFont="1" applyAlignment="1">
      <alignment horizontal="left" vertical="center" indent="1"/>
    </xf>
    <xf numFmtId="0" fontId="7" fillId="0" borderId="0" xfId="0" applyFont="1" applyAlignment="1">
      <alignment vertical="center"/>
    </xf>
    <xf numFmtId="0" fontId="7" fillId="0" borderId="0" xfId="0" applyFont="1" applyAlignment="1">
      <alignment horizontal="right" vertical="center"/>
    </xf>
    <xf numFmtId="0" fontId="9" fillId="0" borderId="19" xfId="0" applyFont="1" applyBorder="1" applyAlignment="1">
      <alignment horizontal="distributed" vertical="center" wrapText="1" justifyLastLine="1"/>
    </xf>
    <xf numFmtId="0" fontId="10" fillId="0" borderId="19" xfId="0" applyFont="1" applyBorder="1" applyAlignment="1">
      <alignment horizontal="distributed" vertical="center" wrapText="1" justifyLastLine="1"/>
    </xf>
    <xf numFmtId="0" fontId="4" fillId="0" borderId="5" xfId="0" applyFont="1" applyBorder="1" applyAlignment="1">
      <alignment horizontal="center" vertical="center"/>
    </xf>
    <xf numFmtId="0" fontId="3" fillId="0" borderId="20" xfId="0" applyFont="1" applyBorder="1">
      <alignment vertical="center"/>
    </xf>
    <xf numFmtId="0" fontId="7" fillId="0" borderId="0" xfId="0" applyFont="1" applyAlignment="1">
      <alignment horizontal="center" vertical="center"/>
    </xf>
    <xf numFmtId="0" fontId="4" fillId="0" borderId="21" xfId="0" applyFont="1" applyBorder="1" applyAlignment="1">
      <alignment horizontal="distributed" vertical="center" wrapText="1" justifyLastLine="1"/>
    </xf>
    <xf numFmtId="0" fontId="12" fillId="0" borderId="0" xfId="3" applyFont="1" applyAlignment="1">
      <alignment vertical="center"/>
    </xf>
    <xf numFmtId="0" fontId="3" fillId="0" borderId="0" xfId="3" applyFont="1" applyAlignment="1">
      <alignment vertical="center"/>
    </xf>
    <xf numFmtId="0" fontId="13" fillId="0" borderId="0" xfId="3" applyFont="1" applyAlignment="1">
      <alignment vertical="center"/>
    </xf>
    <xf numFmtId="0" fontId="16" fillId="0" borderId="19" xfId="0" applyFont="1" applyBorder="1" applyAlignment="1">
      <alignment horizontal="distributed" vertical="center" wrapText="1" justifyLastLine="1"/>
    </xf>
    <xf numFmtId="3" fontId="4" fillId="0" borderId="0" xfId="2" applyNumberFormat="1" applyFont="1" applyAlignment="1">
      <alignment horizontal="right" vertical="center"/>
    </xf>
    <xf numFmtId="0" fontId="3" fillId="0" borderId="0" xfId="0" applyFont="1" applyAlignment="1">
      <alignment horizontal="right" vertical="center"/>
    </xf>
    <xf numFmtId="0" fontId="4" fillId="0" borderId="0" xfId="2" applyNumberFormat="1" applyFont="1" applyAlignment="1">
      <alignment horizontal="right" vertical="center"/>
    </xf>
    <xf numFmtId="38" fontId="4" fillId="0" borderId="7" xfId="2" applyFont="1" applyBorder="1" applyAlignment="1">
      <alignment horizontal="right" vertical="center"/>
    </xf>
    <xf numFmtId="176" fontId="4" fillId="0" borderId="0" xfId="2" applyNumberFormat="1" applyFont="1" applyAlignment="1">
      <alignment vertical="center"/>
    </xf>
    <xf numFmtId="176" fontId="4" fillId="0" borderId="0" xfId="2" applyNumberFormat="1" applyFont="1" applyAlignment="1">
      <alignment horizontal="right" vertical="center"/>
    </xf>
    <xf numFmtId="176" fontId="3" fillId="0" borderId="0" xfId="0" applyNumberFormat="1" applyFont="1" applyAlignment="1">
      <alignment horizontal="right" vertical="center"/>
    </xf>
    <xf numFmtId="0" fontId="4" fillId="0" borderId="21" xfId="0" applyFont="1" applyBorder="1" applyAlignment="1">
      <alignment horizontal="center" vertical="center" wrapText="1"/>
    </xf>
    <xf numFmtId="0" fontId="4" fillId="0" borderId="24" xfId="0" applyFont="1" applyBorder="1" applyAlignment="1">
      <alignment vertical="center" wrapText="1" justifyLastLine="1"/>
    </xf>
    <xf numFmtId="0" fontId="16" fillId="0" borderId="0" xfId="0" applyFont="1" applyAlignment="1">
      <alignment horizontal="right" vertical="center"/>
    </xf>
    <xf numFmtId="38" fontId="4" fillId="0" borderId="0" xfId="2" applyFont="1" applyAlignment="1">
      <alignment horizontal="right" vertical="center"/>
    </xf>
    <xf numFmtId="177" fontId="4" fillId="0" borderId="0" xfId="2" applyNumberFormat="1" applyFont="1" applyAlignment="1">
      <alignment horizontal="right" vertical="center"/>
    </xf>
    <xf numFmtId="38" fontId="4" fillId="0" borderId="0" xfId="2" applyFont="1" applyBorder="1" applyAlignment="1">
      <alignment horizontal="right" vertical="center" wrapText="1"/>
    </xf>
    <xf numFmtId="38" fontId="4" fillId="0" borderId="0" xfId="2" applyFont="1" applyBorder="1" applyAlignment="1">
      <alignment horizontal="right" vertical="center" wrapText="1" justifyLastLine="1"/>
    </xf>
    <xf numFmtId="177" fontId="4" fillId="0" borderId="0" xfId="2" applyNumberFormat="1" applyFont="1" applyBorder="1" applyAlignment="1">
      <alignment horizontal="right" vertical="center" wrapText="1" justifyLastLine="1"/>
    </xf>
    <xf numFmtId="0" fontId="4" fillId="0" borderId="20" xfId="0" applyFont="1" applyBorder="1">
      <alignment vertical="center"/>
    </xf>
    <xf numFmtId="0" fontId="4" fillId="0" borderId="7" xfId="0" applyFont="1" applyBorder="1">
      <alignment vertical="center"/>
    </xf>
    <xf numFmtId="177" fontId="4" fillId="0" borderId="7" xfId="0" applyNumberFormat="1" applyFont="1" applyBorder="1">
      <alignment vertical="center"/>
    </xf>
    <xf numFmtId="0" fontId="4" fillId="0" borderId="0" xfId="0" applyFont="1" applyBorder="1">
      <alignment vertical="center"/>
    </xf>
    <xf numFmtId="177" fontId="4" fillId="0" borderId="0" xfId="0" applyNumberFormat="1" applyFont="1" applyBorder="1">
      <alignment vertical="center"/>
    </xf>
    <xf numFmtId="0" fontId="4" fillId="0" borderId="0" xfId="0" applyFont="1" applyAlignment="1">
      <alignment horizontal="left" vertical="center" indent="1"/>
    </xf>
    <xf numFmtId="0" fontId="4" fillId="0" borderId="0" xfId="0" applyFont="1" applyAlignment="1">
      <alignment horizontal="left" vertical="center" indent="2"/>
    </xf>
    <xf numFmtId="0" fontId="17" fillId="0" borderId="0" xfId="0" applyFont="1">
      <alignment vertical="center"/>
    </xf>
    <xf numFmtId="0" fontId="18" fillId="0" borderId="0" xfId="0" applyFont="1" applyAlignment="1">
      <alignment horizontal="center" vertical="center"/>
    </xf>
    <xf numFmtId="0" fontId="8" fillId="0" borderId="7" xfId="0" applyFont="1" applyBorder="1">
      <alignment vertical="center"/>
    </xf>
    <xf numFmtId="0" fontId="19" fillId="0" borderId="7" xfId="0" applyFont="1" applyBorder="1">
      <alignment vertical="center"/>
    </xf>
    <xf numFmtId="0" fontId="8" fillId="0" borderId="7" xfId="0" applyFont="1" applyBorder="1" applyAlignment="1">
      <alignment horizontal="right"/>
    </xf>
    <xf numFmtId="0" fontId="19" fillId="0" borderId="0" xfId="0" applyFont="1">
      <alignment vertical="center"/>
    </xf>
    <xf numFmtId="0" fontId="6" fillId="0" borderId="0" xfId="0" applyFont="1">
      <alignment vertical="center"/>
    </xf>
    <xf numFmtId="0" fontId="4" fillId="0" borderId="18" xfId="0" applyFont="1" applyBorder="1" applyAlignment="1">
      <alignment horizontal="distributed" vertical="center" justifyLastLine="1"/>
    </xf>
    <xf numFmtId="0" fontId="4" fillId="0" borderId="17" xfId="0" applyFont="1" applyBorder="1" applyAlignment="1">
      <alignment horizontal="distributed" vertical="center" justifyLastLine="1"/>
    </xf>
    <xf numFmtId="0" fontId="4" fillId="0" borderId="26" xfId="0" applyFont="1" applyBorder="1" applyAlignment="1">
      <alignment horizontal="distributed" vertical="center" wrapText="1" justifyLastLine="1"/>
    </xf>
    <xf numFmtId="0" fontId="4" fillId="0" borderId="19" xfId="0" applyFont="1" applyBorder="1" applyAlignment="1">
      <alignment horizontal="distributed" vertical="center" justifyLastLine="1"/>
    </xf>
    <xf numFmtId="0" fontId="4" fillId="0" borderId="26" xfId="0" applyFont="1" applyBorder="1" applyAlignment="1">
      <alignment horizontal="distributed" vertical="center" justifyLastLine="1"/>
    </xf>
    <xf numFmtId="0" fontId="4" fillId="0" borderId="20" xfId="0" applyFont="1" applyBorder="1" applyAlignment="1">
      <alignment horizontal="distributed" vertical="center" justifyLastLine="1"/>
    </xf>
    <xf numFmtId="0" fontId="4" fillId="0" borderId="7" xfId="0" applyFont="1" applyBorder="1" applyAlignment="1">
      <alignment horizontal="distributed" vertical="center" justifyLastLine="1"/>
    </xf>
    <xf numFmtId="178" fontId="4" fillId="0" borderId="0" xfId="2" applyNumberFormat="1" applyFont="1">
      <alignment vertical="center"/>
    </xf>
    <xf numFmtId="38" fontId="4" fillId="0" borderId="0" xfId="0" applyNumberFormat="1" applyFont="1" applyAlignment="1">
      <alignment horizontal="right" vertical="center"/>
    </xf>
    <xf numFmtId="178" fontId="4" fillId="0" borderId="0" xfId="0" applyNumberFormat="1" applyFont="1">
      <alignment vertical="center"/>
    </xf>
    <xf numFmtId="178" fontId="4" fillId="0" borderId="0" xfId="2" applyNumberFormat="1" applyFont="1" applyFill="1">
      <alignment vertical="center"/>
    </xf>
    <xf numFmtId="38" fontId="4" fillId="0" borderId="0" xfId="2" applyFont="1" applyFill="1" applyAlignment="1">
      <alignment horizontal="right" vertical="center"/>
    </xf>
    <xf numFmtId="178" fontId="4" fillId="0" borderId="0" xfId="0" applyNumberFormat="1" applyFont="1" applyFill="1">
      <alignment vertical="center"/>
    </xf>
    <xf numFmtId="0" fontId="6" fillId="0" borderId="0" xfId="0" applyFont="1" applyFill="1">
      <alignment vertical="center"/>
    </xf>
    <xf numFmtId="0" fontId="6" fillId="0" borderId="0" xfId="0" applyFont="1" applyBorder="1">
      <alignment vertical="center"/>
    </xf>
    <xf numFmtId="178" fontId="4" fillId="0" borderId="7" xfId="0" applyNumberFormat="1" applyFont="1" applyBorder="1">
      <alignment vertical="center"/>
    </xf>
    <xf numFmtId="0" fontId="20" fillId="0" borderId="0" xfId="0" applyFont="1">
      <alignment vertical="center"/>
    </xf>
    <xf numFmtId="0" fontId="18" fillId="0" borderId="0" xfId="0" applyFont="1" applyAlignment="1">
      <alignment horizontal="left" vertical="center" indent="33"/>
    </xf>
    <xf numFmtId="0" fontId="18" fillId="0" borderId="0" xfId="0" applyFont="1" applyAlignment="1">
      <alignment vertical="center"/>
    </xf>
    <xf numFmtId="0" fontId="8" fillId="0" borderId="0" xfId="0" applyFont="1">
      <alignment vertical="center"/>
    </xf>
    <xf numFmtId="0" fontId="4" fillId="0" borderId="21" xfId="0" applyFont="1" applyBorder="1" applyAlignment="1">
      <alignment horizontal="distributed" vertical="center" justifyLastLine="1"/>
    </xf>
    <xf numFmtId="0" fontId="16" fillId="0" borderId="19" xfId="0" applyFont="1" applyBorder="1" applyAlignment="1">
      <alignment horizontal="distributed" vertical="center" justifyLastLine="1"/>
    </xf>
    <xf numFmtId="0" fontId="16" fillId="0" borderId="13" xfId="0" applyFont="1" applyBorder="1" applyAlignment="1">
      <alignment horizontal="right" vertical="center"/>
    </xf>
    <xf numFmtId="0" fontId="21" fillId="0" borderId="0" xfId="0" applyFont="1">
      <alignment vertical="center"/>
    </xf>
    <xf numFmtId="0" fontId="4" fillId="0" borderId="5" xfId="0" applyFont="1" applyBorder="1" applyAlignment="1">
      <alignment horizontal="distributed" vertical="center"/>
    </xf>
    <xf numFmtId="40" fontId="4" fillId="0" borderId="0" xfId="2" applyNumberFormat="1" applyFont="1">
      <alignment vertical="center"/>
    </xf>
    <xf numFmtId="38" fontId="4" fillId="0" borderId="0" xfId="2" applyNumberFormat="1" applyFont="1">
      <alignment vertical="center"/>
    </xf>
    <xf numFmtId="38" fontId="4" fillId="0" borderId="0" xfId="2" applyFont="1">
      <alignment vertical="center"/>
    </xf>
    <xf numFmtId="179" fontId="4" fillId="0" borderId="0" xfId="2" applyNumberFormat="1" applyFont="1">
      <alignment vertical="center"/>
    </xf>
    <xf numFmtId="40" fontId="4" fillId="0" borderId="0" xfId="2" applyNumberFormat="1" applyFont="1" applyAlignment="1">
      <alignment horizontal="right" vertical="center"/>
    </xf>
    <xf numFmtId="0" fontId="4" fillId="0" borderId="5" xfId="0" applyFont="1" applyBorder="1" applyAlignment="1">
      <alignment horizontal="distributed" vertical="center" wrapText="1"/>
    </xf>
    <xf numFmtId="40" fontId="4" fillId="0" borderId="0" xfId="2" applyNumberFormat="1" applyFont="1" applyBorder="1">
      <alignment vertical="center"/>
    </xf>
    <xf numFmtId="40" fontId="4" fillId="0" borderId="25" xfId="2" applyNumberFormat="1" applyFont="1" applyBorder="1">
      <alignment vertical="center"/>
    </xf>
    <xf numFmtId="40" fontId="4" fillId="0" borderId="25" xfId="0" applyNumberFormat="1" applyFont="1" applyBorder="1">
      <alignment vertical="center"/>
    </xf>
    <xf numFmtId="40" fontId="4" fillId="0" borderId="0" xfId="0" applyNumberFormat="1" applyFont="1">
      <alignment vertical="center"/>
    </xf>
    <xf numFmtId="38" fontId="4" fillId="0" borderId="0" xfId="0" applyNumberFormat="1" applyFont="1">
      <alignment vertical="center"/>
    </xf>
    <xf numFmtId="40" fontId="4" fillId="0" borderId="0" xfId="0" applyNumberFormat="1" applyFont="1" applyBorder="1">
      <alignment vertical="center"/>
    </xf>
    <xf numFmtId="38" fontId="4" fillId="0" borderId="0" xfId="0" applyNumberFormat="1" applyFont="1" applyBorder="1">
      <alignment vertical="center"/>
    </xf>
    <xf numFmtId="38" fontId="4" fillId="0" borderId="0" xfId="2" applyFont="1" applyBorder="1">
      <alignment vertical="center"/>
    </xf>
    <xf numFmtId="0" fontId="4" fillId="0" borderId="20" xfId="0" applyFont="1" applyBorder="1" applyAlignment="1">
      <alignment horizontal="distributed" vertical="center"/>
    </xf>
    <xf numFmtId="40" fontId="4" fillId="0" borderId="7" xfId="0" applyNumberFormat="1" applyFont="1" applyBorder="1">
      <alignment vertical="center"/>
    </xf>
    <xf numFmtId="38" fontId="4" fillId="0" borderId="7" xfId="0" applyNumberFormat="1" applyFont="1" applyBorder="1">
      <alignment vertical="center"/>
    </xf>
    <xf numFmtId="0" fontId="4" fillId="0" borderId="20" xfId="0" applyFont="1" applyBorder="1" applyAlignment="1">
      <alignment horizontal="right" vertical="center"/>
    </xf>
    <xf numFmtId="179" fontId="4" fillId="0" borderId="7" xfId="0" applyNumberFormat="1" applyFont="1" applyBorder="1">
      <alignment vertical="center"/>
    </xf>
    <xf numFmtId="40" fontId="4" fillId="0" borderId="7" xfId="2" applyNumberFormat="1" applyFont="1" applyBorder="1">
      <alignment vertical="center"/>
    </xf>
    <xf numFmtId="0" fontId="20" fillId="0" borderId="0" xfId="0" applyFont="1" applyAlignment="1">
      <alignment horizontal="left" vertical="center" indent="1"/>
    </xf>
    <xf numFmtId="0" fontId="4" fillId="0" borderId="13" xfId="0" applyFont="1" applyBorder="1" applyAlignment="1">
      <alignment horizontal="right" vertical="center"/>
    </xf>
    <xf numFmtId="38" fontId="4" fillId="0" borderId="0" xfId="2" applyFont="1" applyBorder="1" applyAlignment="1">
      <alignment horizontal="right" vertical="center"/>
    </xf>
    <xf numFmtId="38" fontId="4" fillId="0" borderId="25" xfId="2" applyFont="1" applyBorder="1" applyAlignment="1">
      <alignment horizontal="right" vertical="center"/>
    </xf>
    <xf numFmtId="0" fontId="25" fillId="0" borderId="0" xfId="4" applyFont="1">
      <alignment vertical="top"/>
    </xf>
    <xf numFmtId="0" fontId="27" fillId="0" borderId="0" xfId="4" applyFont="1">
      <alignment vertical="top"/>
    </xf>
    <xf numFmtId="0" fontId="27" fillId="0" borderId="34" xfId="4" applyFont="1" applyBorder="1" applyAlignment="1">
      <alignment horizontal="center" vertical="center" wrapText="1" readingOrder="1"/>
    </xf>
    <xf numFmtId="0" fontId="27" fillId="0" borderId="35" xfId="4" applyFont="1" applyBorder="1" applyAlignment="1">
      <alignment horizontal="center" vertical="center" wrapText="1" readingOrder="1"/>
    </xf>
    <xf numFmtId="0" fontId="27" fillId="0" borderId="36" xfId="4" applyFont="1" applyBorder="1" applyAlignment="1">
      <alignment horizontal="left" vertical="top" wrapText="1" readingOrder="1"/>
    </xf>
    <xf numFmtId="0" fontId="27" fillId="0" borderId="0" xfId="4" applyFont="1" applyAlignment="1">
      <alignment horizontal="left" vertical="top" wrapText="1" readingOrder="1"/>
    </xf>
    <xf numFmtId="0" fontId="4" fillId="0" borderId="5" xfId="4" applyFont="1" applyBorder="1" applyAlignment="1">
      <alignment horizontal="distributed" vertical="center"/>
    </xf>
    <xf numFmtId="3" fontId="27" fillId="0" borderId="0" xfId="4" applyNumberFormat="1" applyFont="1" applyAlignment="1">
      <alignment horizontal="right" vertical="top" wrapText="1" readingOrder="1"/>
    </xf>
    <xf numFmtId="0" fontId="6" fillId="0" borderId="5" xfId="4" applyFont="1" applyBorder="1" applyAlignment="1">
      <alignment vertical="center"/>
    </xf>
    <xf numFmtId="0" fontId="27" fillId="0" borderId="0" xfId="4" applyNumberFormat="1" applyFont="1" applyAlignment="1">
      <alignment horizontal="right" vertical="top" wrapText="1" readingOrder="1"/>
    </xf>
    <xf numFmtId="0" fontId="27" fillId="0" borderId="0" xfId="4" applyFont="1" applyAlignment="1">
      <alignment horizontal="right" vertical="top" wrapText="1" readingOrder="1"/>
    </xf>
    <xf numFmtId="0" fontId="27" fillId="0" borderId="37" xfId="4" applyFont="1" applyBorder="1">
      <alignment vertical="top"/>
    </xf>
    <xf numFmtId="0" fontId="27" fillId="0" borderId="38" xfId="4" applyFont="1" applyBorder="1">
      <alignment vertical="top"/>
    </xf>
    <xf numFmtId="0" fontId="22" fillId="0" borderId="0" xfId="4">
      <alignment vertical="top"/>
    </xf>
    <xf numFmtId="0" fontId="27" fillId="0" borderId="39" xfId="4" applyFont="1" applyBorder="1">
      <alignment vertical="top"/>
    </xf>
    <xf numFmtId="0" fontId="28" fillId="0" borderId="34" xfId="4" applyFont="1" applyBorder="1" applyAlignment="1">
      <alignment horizontal="center" vertical="center" wrapText="1" readingOrder="1"/>
    </xf>
    <xf numFmtId="0" fontId="28" fillId="0" borderId="35" xfId="4" applyFont="1" applyBorder="1" applyAlignment="1">
      <alignment horizontal="center" vertical="center" wrapText="1" readingOrder="1"/>
    </xf>
    <xf numFmtId="0" fontId="22" fillId="0" borderId="37" xfId="4" applyBorder="1">
      <alignment vertical="top"/>
    </xf>
    <xf numFmtId="0" fontId="25" fillId="0" borderId="38" xfId="4" applyFont="1" applyBorder="1">
      <alignment vertical="top"/>
    </xf>
    <xf numFmtId="0" fontId="25" fillId="0" borderId="36" xfId="4" applyFont="1" applyBorder="1" applyAlignment="1">
      <alignment horizontal="left" vertical="top" wrapText="1" readingOrder="1"/>
    </xf>
    <xf numFmtId="0" fontId="25" fillId="0" borderId="0" xfId="4" applyFont="1" applyAlignment="1">
      <alignment horizontal="left" vertical="top" wrapText="1" readingOrder="1"/>
    </xf>
    <xf numFmtId="0" fontId="3" fillId="0" borderId="0" xfId="3" applyFont="1" applyAlignment="1">
      <alignment horizontal="center" vertical="center"/>
    </xf>
    <xf numFmtId="0" fontId="3" fillId="0" borderId="0" xfId="3" applyFont="1" applyAlignment="1">
      <alignment horizontal="left" vertical="center"/>
    </xf>
    <xf numFmtId="0" fontId="14" fillId="0" borderId="0" xfId="3" applyFont="1" applyAlignment="1">
      <alignment horizontal="center" vertical="center"/>
    </xf>
    <xf numFmtId="0" fontId="4" fillId="0" borderId="13" xfId="0" applyFont="1" applyBorder="1" applyAlignment="1">
      <alignment horizontal="distributed" vertical="center" wrapText="1" justifyLastLine="1"/>
    </xf>
    <xf numFmtId="0" fontId="4" fillId="0" borderId="5" xfId="0" applyFont="1" applyBorder="1" applyAlignment="1">
      <alignment horizontal="distributed" vertical="center" wrapText="1" justifyLastLine="1"/>
    </xf>
    <xf numFmtId="0" fontId="4" fillId="0" borderId="37" xfId="0" applyFont="1" applyBorder="1" applyAlignment="1">
      <alignment horizontal="distributed" vertical="center" wrapText="1" justifyLastLine="1"/>
    </xf>
    <xf numFmtId="0" fontId="4" fillId="0" borderId="20" xfId="0" applyFont="1" applyBorder="1" applyAlignment="1">
      <alignment horizontal="distributed" vertical="center" wrapText="1" justifyLastLine="1"/>
    </xf>
    <xf numFmtId="0" fontId="7" fillId="0" borderId="0" xfId="0" applyFont="1" applyAlignment="1">
      <alignment horizontal="center" vertical="center"/>
    </xf>
    <xf numFmtId="0" fontId="4" fillId="0" borderId="11" xfId="0" applyFont="1" applyBorder="1" applyAlignment="1">
      <alignment horizontal="distributed" vertical="center" wrapText="1" justifyLastLine="1"/>
    </xf>
    <xf numFmtId="0" fontId="4" fillId="0" borderId="12" xfId="0" applyFont="1" applyBorder="1" applyAlignment="1">
      <alignment horizontal="distributed" vertical="center" wrapText="1" justifyLastLine="1"/>
    </xf>
    <xf numFmtId="0" fontId="4" fillId="0" borderId="9" xfId="0" applyFont="1" applyBorder="1" applyAlignment="1">
      <alignment horizontal="distributed" vertical="center" wrapText="1" justifyLastLine="1"/>
    </xf>
    <xf numFmtId="0" fontId="4" fillId="0" borderId="6" xfId="0" applyFont="1" applyBorder="1" applyAlignment="1">
      <alignment horizontal="distributed" vertical="center" wrapText="1" justifyLastLine="1"/>
    </xf>
    <xf numFmtId="0" fontId="4" fillId="0" borderId="11" xfId="0" applyFont="1" applyBorder="1" applyAlignment="1">
      <alignment horizontal="distributed" vertical="center" justifyLastLine="1"/>
    </xf>
    <xf numFmtId="0" fontId="4" fillId="0" borderId="12" xfId="0" applyFont="1" applyBorder="1" applyAlignment="1">
      <alignment horizontal="distributed" vertical="center" justifyLastLine="1"/>
    </xf>
    <xf numFmtId="0" fontId="4" fillId="0" borderId="13" xfId="0" applyFont="1" applyBorder="1" applyAlignment="1">
      <alignment horizontal="distributed" vertical="center" justifyLastLine="1"/>
    </xf>
    <xf numFmtId="0" fontId="4" fillId="0" borderId="9" xfId="0" applyFont="1" applyBorder="1" applyAlignment="1">
      <alignment horizontal="distributed" vertical="center" justifyLastLine="1"/>
    </xf>
    <xf numFmtId="0" fontId="4" fillId="0" borderId="6" xfId="0" applyFont="1" applyBorder="1" applyAlignment="1">
      <alignment horizontal="distributed" vertical="center" justifyLastLine="1"/>
    </xf>
    <xf numFmtId="0" fontId="4" fillId="0" borderId="8" xfId="0" applyFont="1" applyBorder="1" applyAlignment="1">
      <alignment horizontal="distributed" vertical="center" justifyLastLine="1"/>
    </xf>
    <xf numFmtId="0" fontId="4" fillId="0" borderId="14" xfId="0" applyFont="1" applyBorder="1" applyAlignment="1">
      <alignment horizontal="distributed" vertical="center" justifyLastLine="1"/>
    </xf>
    <xf numFmtId="0" fontId="4" fillId="0" borderId="15" xfId="0" applyFont="1" applyBorder="1" applyAlignment="1">
      <alignment horizontal="distributed" vertical="center" justifyLastLine="1"/>
    </xf>
    <xf numFmtId="0" fontId="4" fillId="0" borderId="2" xfId="0" applyFont="1" applyBorder="1" applyAlignment="1">
      <alignment horizontal="distributed" vertical="center" justifyLastLine="1"/>
    </xf>
    <xf numFmtId="0" fontId="4" fillId="0" borderId="3" xfId="0" applyFont="1" applyBorder="1" applyAlignment="1">
      <alignment horizontal="distributed" vertical="center" justifyLastLine="1"/>
    </xf>
    <xf numFmtId="0" fontId="4" fillId="0" borderId="4" xfId="0" applyFont="1" applyBorder="1" applyAlignment="1">
      <alignment horizontal="distributed" vertical="center" justifyLastLine="1"/>
    </xf>
    <xf numFmtId="0" fontId="4" fillId="0" borderId="2" xfId="0" applyFont="1" applyBorder="1" applyAlignment="1">
      <alignment horizontal="distributed" vertical="center" wrapText="1" justifyLastLine="1"/>
    </xf>
    <xf numFmtId="0" fontId="4" fillId="0" borderId="3" xfId="0" applyFont="1" applyBorder="1" applyAlignment="1">
      <alignment horizontal="distributed" vertical="center" wrapText="1" justifyLastLine="1"/>
    </xf>
    <xf numFmtId="0" fontId="4" fillId="0" borderId="4" xfId="0" applyFont="1" applyBorder="1" applyAlignment="1">
      <alignment horizontal="distributed" vertical="center" wrapText="1" justifyLastLine="1"/>
    </xf>
    <xf numFmtId="0" fontId="4" fillId="0" borderId="14" xfId="0" applyFont="1" applyBorder="1" applyAlignment="1">
      <alignment horizontal="distributed" vertical="center" wrapText="1" justifyLastLine="1"/>
    </xf>
    <xf numFmtId="0" fontId="4" fillId="0" borderId="15" xfId="0" applyFont="1" applyBorder="1" applyAlignment="1">
      <alignment horizontal="distributed" vertical="center" wrapText="1" justifyLastLine="1"/>
    </xf>
    <xf numFmtId="0" fontId="4" fillId="0" borderId="16" xfId="0" applyFont="1" applyBorder="1" applyAlignment="1">
      <alignment horizontal="distributed" vertical="center" wrapText="1" justifyLastLine="1"/>
    </xf>
    <xf numFmtId="0" fontId="4" fillId="0" borderId="10" xfId="0" applyFont="1" applyBorder="1" applyAlignment="1">
      <alignment horizontal="center" vertical="center" wrapText="1" justifyLastLine="1"/>
    </xf>
    <xf numFmtId="0" fontId="4" fillId="0" borderId="1" xfId="0" applyFont="1" applyBorder="1" applyAlignment="1">
      <alignment horizontal="center" vertical="center" wrapText="1" justifyLastLine="1"/>
    </xf>
    <xf numFmtId="0" fontId="4" fillId="0" borderId="17" xfId="0" applyFont="1" applyBorder="1" applyAlignment="1">
      <alignment horizontal="center" vertical="center" wrapText="1" justifyLastLine="1"/>
    </xf>
    <xf numFmtId="0" fontId="4" fillId="0" borderId="13" xfId="0" applyFont="1" applyBorder="1" applyAlignment="1">
      <alignment horizontal="center" vertical="center" wrapText="1"/>
    </xf>
    <xf numFmtId="0" fontId="4" fillId="0" borderId="5" xfId="0" applyFont="1" applyBorder="1" applyAlignment="1">
      <alignment horizontal="center" vertical="center" wrapText="1"/>
    </xf>
    <xf numFmtId="0" fontId="4" fillId="0" borderId="20" xfId="0" applyFont="1" applyBorder="1" applyAlignment="1">
      <alignment horizontal="center" vertical="center" wrapText="1"/>
    </xf>
    <xf numFmtId="0" fontId="4" fillId="0" borderId="16" xfId="0" applyFont="1" applyBorder="1" applyAlignment="1">
      <alignment horizontal="distributed" vertical="center" justifyLastLine="1"/>
    </xf>
    <xf numFmtId="0" fontId="4" fillId="0" borderId="12" xfId="0" applyFont="1" applyBorder="1" applyAlignment="1">
      <alignment horizontal="center" vertical="center" justifyLastLine="1"/>
    </xf>
    <xf numFmtId="0" fontId="4" fillId="0" borderId="7" xfId="0" applyFont="1" applyBorder="1" applyAlignment="1">
      <alignment horizontal="center" vertical="center" justifyLastLine="1"/>
    </xf>
    <xf numFmtId="0" fontId="4" fillId="0" borderId="14" xfId="0" applyFont="1" applyBorder="1" applyAlignment="1">
      <alignment horizontal="center" vertical="center"/>
    </xf>
    <xf numFmtId="0" fontId="4" fillId="0" borderId="15" xfId="0" applyFont="1" applyBorder="1" applyAlignment="1">
      <alignment horizontal="center" vertical="center"/>
    </xf>
    <xf numFmtId="0" fontId="4" fillId="0" borderId="22" xfId="0" applyFont="1" applyBorder="1" applyAlignment="1">
      <alignment horizontal="center" vertical="center" wrapText="1"/>
    </xf>
    <xf numFmtId="0" fontId="4" fillId="0" borderId="17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/>
    </xf>
    <xf numFmtId="0" fontId="4" fillId="0" borderId="3" xfId="0" applyFont="1" applyBorder="1" applyAlignment="1">
      <alignment horizontal="center" vertical="center"/>
    </xf>
    <xf numFmtId="0" fontId="4" fillId="0" borderId="10" xfId="0" applyFont="1" applyBorder="1" applyAlignment="1">
      <alignment horizontal="distributed" vertical="center" wrapText="1" justifyLastLine="1"/>
    </xf>
    <xf numFmtId="0" fontId="4" fillId="0" borderId="1" xfId="0" applyFont="1" applyBorder="1" applyAlignment="1">
      <alignment horizontal="distributed" vertical="center" wrapText="1" justifyLastLine="1"/>
    </xf>
    <xf numFmtId="0" fontId="4" fillId="0" borderId="17" xfId="0" applyFont="1" applyBorder="1" applyAlignment="1">
      <alignment horizontal="distributed" vertical="center" wrapText="1" justifyLastLine="1"/>
    </xf>
    <xf numFmtId="0" fontId="4" fillId="0" borderId="25" xfId="0" applyFont="1" applyBorder="1" applyAlignment="1">
      <alignment horizontal="distributed" vertical="center" wrapText="1" justifyLastLine="1"/>
    </xf>
    <xf numFmtId="0" fontId="4" fillId="0" borderId="26" xfId="0" applyFont="1" applyBorder="1" applyAlignment="1">
      <alignment horizontal="distributed" vertical="center" wrapText="1" justifyLastLine="1"/>
    </xf>
    <xf numFmtId="0" fontId="4" fillId="0" borderId="23" xfId="0" applyFont="1" applyBorder="1" applyAlignment="1">
      <alignment horizontal="center" vertical="center" wrapText="1" justifyLastLine="1"/>
    </xf>
    <xf numFmtId="0" fontId="4" fillId="0" borderId="26" xfId="0" applyFont="1" applyBorder="1" applyAlignment="1">
      <alignment horizontal="center" vertical="center" wrapText="1" justifyLastLine="1"/>
    </xf>
    <xf numFmtId="0" fontId="4" fillId="0" borderId="23" xfId="0" applyFont="1" applyBorder="1" applyAlignment="1">
      <alignment horizontal="distributed" vertical="center" wrapText="1" justifyLastLine="1"/>
    </xf>
    <xf numFmtId="0" fontId="4" fillId="0" borderId="27" xfId="0" applyFont="1" applyBorder="1" applyAlignment="1">
      <alignment horizontal="distributed" vertical="center" wrapText="1" justifyLastLine="1"/>
    </xf>
    <xf numFmtId="0" fontId="4" fillId="0" borderId="24" xfId="0" applyFont="1" applyBorder="1" applyAlignment="1">
      <alignment horizontal="distributed" vertical="center" wrapText="1" justifyLastLine="1"/>
    </xf>
    <xf numFmtId="0" fontId="4" fillId="0" borderId="0" xfId="0" applyFont="1" applyBorder="1" applyAlignment="1">
      <alignment horizontal="distributed" vertical="center" wrapText="1" justifyLastLine="1"/>
    </xf>
    <xf numFmtId="0" fontId="4" fillId="0" borderId="8" xfId="0" applyFont="1" applyBorder="1" applyAlignment="1">
      <alignment horizontal="distributed" vertical="center" wrapText="1" justifyLastLine="1"/>
    </xf>
    <xf numFmtId="0" fontId="4" fillId="0" borderId="23" xfId="0" applyFont="1" applyBorder="1" applyAlignment="1">
      <alignment horizontal="distributed" vertical="center" justifyLastLine="1"/>
    </xf>
    <xf numFmtId="0" fontId="4" fillId="0" borderId="27" xfId="0" applyFont="1" applyBorder="1" applyAlignment="1">
      <alignment horizontal="distributed" vertical="center" justifyLastLine="1"/>
    </xf>
    <xf numFmtId="0" fontId="4" fillId="0" borderId="25" xfId="0" applyFont="1" applyBorder="1" applyAlignment="1">
      <alignment horizontal="distributed" vertical="center" justifyLastLine="1"/>
    </xf>
    <xf numFmtId="0" fontId="4" fillId="0" borderId="0" xfId="0" applyFont="1" applyBorder="1" applyAlignment="1">
      <alignment horizontal="distributed" vertical="center" justifyLastLine="1"/>
    </xf>
    <xf numFmtId="0" fontId="4" fillId="0" borderId="28" xfId="0" applyFont="1" applyBorder="1" applyAlignment="1">
      <alignment horizontal="center" vertical="center" wrapText="1" justifyLastLine="1"/>
    </xf>
    <xf numFmtId="0" fontId="4" fillId="0" borderId="2" xfId="0" applyFont="1" applyBorder="1" applyAlignment="1">
      <alignment horizontal="center" vertical="center" wrapText="1" justifyLastLine="1"/>
    </xf>
    <xf numFmtId="0" fontId="4" fillId="0" borderId="24" xfId="0" applyFont="1" applyBorder="1" applyAlignment="1">
      <alignment horizontal="distributed" vertical="center" justifyLastLine="1"/>
    </xf>
    <xf numFmtId="0" fontId="4" fillId="0" borderId="5" xfId="0" applyFont="1" applyBorder="1" applyAlignment="1">
      <alignment horizontal="distributed" vertical="center" justifyLastLine="1"/>
    </xf>
    <xf numFmtId="0" fontId="6" fillId="0" borderId="15" xfId="0" applyFont="1" applyBorder="1" applyAlignment="1">
      <alignment horizontal="distributed" vertical="center" justifyLastLine="1"/>
    </xf>
    <xf numFmtId="0" fontId="4" fillId="0" borderId="28" xfId="0" applyFont="1" applyBorder="1" applyAlignment="1">
      <alignment horizontal="distributed" vertical="center" justifyLastLine="1"/>
    </xf>
    <xf numFmtId="0" fontId="4" fillId="0" borderId="28" xfId="0" applyFont="1" applyBorder="1" applyAlignment="1">
      <alignment horizontal="distributed" vertical="center" wrapText="1" justifyLastLine="1"/>
    </xf>
    <xf numFmtId="0" fontId="4" fillId="0" borderId="28" xfId="0" applyFont="1" applyBorder="1" applyAlignment="1">
      <alignment horizontal="center" vertical="center" justifyLastLine="1"/>
    </xf>
    <xf numFmtId="0" fontId="4" fillId="0" borderId="23" xfId="0" applyFont="1" applyBorder="1" applyAlignment="1">
      <alignment horizontal="center" vertical="center"/>
    </xf>
    <xf numFmtId="0" fontId="4" fillId="0" borderId="27" xfId="0" applyFont="1" applyBorder="1" applyAlignment="1">
      <alignment horizontal="center" vertical="center"/>
    </xf>
    <xf numFmtId="0" fontId="4" fillId="0" borderId="25" xfId="0" applyFont="1" applyBorder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0" fontId="4" fillId="0" borderId="22" xfId="0" applyFont="1" applyBorder="1" applyAlignment="1">
      <alignment horizontal="distributed" vertical="center" justifyLastLine="1"/>
    </xf>
    <xf numFmtId="0" fontId="4" fillId="0" borderId="1" xfId="0" applyFont="1" applyBorder="1" applyAlignment="1">
      <alignment horizontal="distributed" vertical="center" justifyLastLine="1"/>
    </xf>
    <xf numFmtId="0" fontId="4" fillId="0" borderId="29" xfId="0" applyFont="1" applyBorder="1" applyAlignment="1">
      <alignment horizontal="distributed" vertical="center" justifyLastLine="1"/>
    </xf>
    <xf numFmtId="0" fontId="4" fillId="0" borderId="11" xfId="0" applyFont="1" applyBorder="1" applyAlignment="1">
      <alignment horizontal="center" vertical="center" justifyLastLine="1"/>
    </xf>
    <xf numFmtId="0" fontId="4" fillId="0" borderId="13" xfId="0" applyFont="1" applyBorder="1" applyAlignment="1">
      <alignment horizontal="center" vertical="center" justifyLastLine="1"/>
    </xf>
    <xf numFmtId="0" fontId="4" fillId="0" borderId="25" xfId="0" applyFont="1" applyBorder="1" applyAlignment="1">
      <alignment horizontal="center" vertical="center" justifyLastLine="1"/>
    </xf>
    <xf numFmtId="0" fontId="4" fillId="0" borderId="5" xfId="0" applyFont="1" applyBorder="1" applyAlignment="1">
      <alignment horizontal="center" vertical="center" justifyLastLine="1"/>
    </xf>
    <xf numFmtId="0" fontId="4" fillId="0" borderId="0" xfId="0" applyFont="1" applyBorder="1" applyAlignment="1">
      <alignment horizontal="center" vertical="center" justifyLastLine="1"/>
    </xf>
    <xf numFmtId="0" fontId="4" fillId="0" borderId="1" xfId="0" applyFont="1" applyBorder="1" applyAlignment="1">
      <alignment horizontal="center" vertical="center" justifyLastLine="1"/>
    </xf>
    <xf numFmtId="0" fontId="4" fillId="0" borderId="29" xfId="0" applyFont="1" applyBorder="1" applyAlignment="1">
      <alignment horizontal="center" vertical="center" justifyLastLine="1"/>
    </xf>
    <xf numFmtId="0" fontId="4" fillId="0" borderId="0" xfId="0" applyFont="1" applyBorder="1" applyAlignment="1">
      <alignment horizontal="center" vertical="center" wrapText="1" justifyLastLine="1"/>
    </xf>
    <xf numFmtId="0" fontId="4" fillId="0" borderId="6" xfId="0" applyFont="1" applyBorder="1" applyAlignment="1">
      <alignment horizontal="center" vertical="center" justifyLastLine="1"/>
    </xf>
    <xf numFmtId="0" fontId="4" fillId="0" borderId="2" xfId="0" applyFont="1" applyBorder="1" applyAlignment="1">
      <alignment horizontal="center" vertical="center" justifyLastLine="1"/>
    </xf>
    <xf numFmtId="0" fontId="4" fillId="0" borderId="4" xfId="0" applyFont="1" applyBorder="1" applyAlignment="1">
      <alignment horizontal="center" vertical="center" justifyLastLine="1"/>
    </xf>
    <xf numFmtId="0" fontId="4" fillId="0" borderId="9" xfId="0" applyFont="1" applyBorder="1" applyAlignment="1">
      <alignment horizontal="center" vertical="center" justifyLastLine="1"/>
    </xf>
    <xf numFmtId="0" fontId="4" fillId="0" borderId="8" xfId="0" applyFont="1" applyBorder="1" applyAlignment="1">
      <alignment horizontal="center" vertical="center" justifyLastLine="1"/>
    </xf>
    <xf numFmtId="0" fontId="3" fillId="0" borderId="14" xfId="0" applyFont="1" applyBorder="1" applyAlignment="1">
      <alignment horizontal="distributed" vertical="center" justifyLastLine="1"/>
    </xf>
    <xf numFmtId="0" fontId="3" fillId="0" borderId="15" xfId="0" applyFont="1" applyBorder="1" applyAlignment="1">
      <alignment horizontal="distributed" vertical="center" justifyLastLine="1"/>
    </xf>
    <xf numFmtId="0" fontId="23" fillId="0" borderId="0" xfId="4" applyFont="1" applyAlignment="1">
      <alignment horizontal="center" vertical="center"/>
    </xf>
    <xf numFmtId="0" fontId="26" fillId="0" borderId="0" xfId="4" applyFont="1" applyAlignment="1">
      <alignment horizontal="left" vertical="top" wrapText="1" readingOrder="1"/>
    </xf>
    <xf numFmtId="0" fontId="27" fillId="0" borderId="30" xfId="4" applyFont="1" applyBorder="1" applyAlignment="1">
      <alignment horizontal="center" vertical="center" wrapText="1" readingOrder="1"/>
    </xf>
    <xf numFmtId="0" fontId="27" fillId="0" borderId="33" xfId="4" applyFont="1" applyBorder="1" applyAlignment="1">
      <alignment horizontal="center" vertical="center" wrapText="1" readingOrder="1"/>
    </xf>
    <xf numFmtId="0" fontId="27" fillId="0" borderId="31" xfId="4" applyFont="1" applyBorder="1" applyAlignment="1">
      <alignment horizontal="distributed" vertical="center" wrapText="1" justifyLastLine="1" readingOrder="1"/>
    </xf>
    <xf numFmtId="0" fontId="27" fillId="0" borderId="32" xfId="4" applyFont="1" applyBorder="1" applyAlignment="1">
      <alignment horizontal="center" vertical="center" wrapText="1" readingOrder="1"/>
    </xf>
    <xf numFmtId="0" fontId="27" fillId="0" borderId="36" xfId="4" applyFont="1" applyBorder="1" applyAlignment="1">
      <alignment horizontal="center" vertical="center" wrapText="1" readingOrder="1"/>
    </xf>
    <xf numFmtId="0" fontId="27" fillId="0" borderId="40" xfId="4" applyFont="1" applyBorder="1" applyAlignment="1">
      <alignment horizontal="distributed" vertical="center" wrapText="1" justifyLastLine="1" readingOrder="1"/>
    </xf>
    <xf numFmtId="0" fontId="27" fillId="0" borderId="41" xfId="4" applyFont="1" applyBorder="1" applyAlignment="1">
      <alignment horizontal="center" vertical="center" wrapText="1" readingOrder="1"/>
    </xf>
    <xf numFmtId="0" fontId="27" fillId="0" borderId="42" xfId="4" applyFont="1" applyBorder="1" applyAlignment="1">
      <alignment horizontal="center" vertical="center"/>
    </xf>
    <xf numFmtId="0" fontId="27" fillId="0" borderId="43" xfId="4" applyFont="1" applyBorder="1" applyAlignment="1">
      <alignment horizontal="center" vertical="center"/>
    </xf>
  </cellXfs>
  <cellStyles count="5">
    <cellStyle name="桁区切り" xfId="2" builtinId="6"/>
    <cellStyle name="標準" xfId="0" builtinId="0"/>
    <cellStyle name="標準 2" xfId="1"/>
    <cellStyle name="標準 3" xfId="3"/>
    <cellStyle name="標準 4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AJ196"/>
  <sheetViews>
    <sheetView showGridLines="0" tabSelected="1" zoomScaleNormal="100" workbookViewId="0"/>
  </sheetViews>
  <sheetFormatPr defaultRowHeight="13.5" x14ac:dyDescent="0.15"/>
  <cols>
    <col min="1" max="40" width="2.625" style="26" customWidth="1"/>
    <col min="41" max="16384" width="9" style="26"/>
  </cols>
  <sheetData>
    <row r="1" spans="1:36" ht="18" customHeight="1" x14ac:dyDescent="0.15">
      <c r="A1" s="25"/>
      <c r="B1" s="25"/>
      <c r="C1" s="25"/>
      <c r="D1" s="25"/>
      <c r="E1" s="25"/>
      <c r="F1" s="25"/>
      <c r="G1" s="25"/>
      <c r="H1" s="25"/>
      <c r="I1" s="25"/>
      <c r="J1" s="25"/>
      <c r="K1" s="25"/>
      <c r="L1" s="25"/>
      <c r="M1" s="25"/>
      <c r="N1" s="25"/>
      <c r="O1" s="25"/>
      <c r="P1" s="25"/>
      <c r="Q1" s="25"/>
      <c r="R1" s="25"/>
      <c r="S1" s="25"/>
      <c r="T1" s="25"/>
      <c r="U1" s="25"/>
      <c r="V1" s="25"/>
      <c r="W1" s="25"/>
      <c r="X1" s="25"/>
      <c r="Y1" s="25"/>
      <c r="Z1" s="25"/>
      <c r="AA1" s="25"/>
      <c r="AB1" s="25"/>
      <c r="AC1" s="25"/>
      <c r="AD1" s="25"/>
      <c r="AE1" s="25"/>
      <c r="AF1" s="25"/>
      <c r="AG1" s="25"/>
      <c r="AH1" s="25"/>
      <c r="AI1" s="25"/>
      <c r="AJ1" s="25"/>
    </row>
    <row r="2" spans="1:36" ht="18" customHeight="1" x14ac:dyDescent="0.15">
      <c r="A2" s="25"/>
      <c r="B2" s="25"/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  <c r="AA2" s="25"/>
      <c r="AB2" s="25"/>
      <c r="AC2" s="25"/>
      <c r="AD2" s="25"/>
      <c r="AE2" s="25"/>
      <c r="AF2" s="25"/>
      <c r="AG2" s="25"/>
      <c r="AH2" s="25"/>
      <c r="AI2" s="25"/>
      <c r="AJ2" s="25"/>
    </row>
    <row r="3" spans="1:36" ht="18" customHeight="1" x14ac:dyDescent="0.15">
      <c r="A3" s="27"/>
      <c r="B3" s="130" t="s">
        <v>70</v>
      </c>
      <c r="C3" s="130"/>
      <c r="D3" s="130"/>
      <c r="E3" s="130"/>
      <c r="F3" s="130"/>
      <c r="G3" s="130"/>
      <c r="H3" s="130"/>
      <c r="I3" s="130"/>
      <c r="J3" s="130"/>
      <c r="K3" s="130"/>
      <c r="L3" s="130"/>
      <c r="M3" s="130"/>
      <c r="N3" s="130"/>
      <c r="O3" s="130"/>
      <c r="P3" s="130"/>
      <c r="Q3" s="130"/>
      <c r="R3" s="130"/>
      <c r="S3" s="130"/>
      <c r="T3" s="130"/>
      <c r="U3" s="130"/>
      <c r="V3" s="130"/>
      <c r="W3" s="130"/>
      <c r="X3" s="130"/>
      <c r="Y3" s="130"/>
      <c r="Z3" s="130"/>
      <c r="AA3" s="130"/>
      <c r="AB3" s="130"/>
      <c r="AC3" s="130"/>
      <c r="AD3" s="130"/>
      <c r="AE3" s="130"/>
      <c r="AF3" s="130"/>
      <c r="AG3" s="130"/>
      <c r="AH3" s="130"/>
      <c r="AI3" s="27"/>
    </row>
    <row r="4" spans="1:36" ht="18" customHeight="1" x14ac:dyDescent="0.15">
      <c r="A4" s="27"/>
      <c r="B4" s="130"/>
      <c r="C4" s="130"/>
      <c r="D4" s="130"/>
      <c r="E4" s="130"/>
      <c r="F4" s="130"/>
      <c r="G4" s="130"/>
      <c r="H4" s="130"/>
      <c r="I4" s="130"/>
      <c r="J4" s="130"/>
      <c r="K4" s="130"/>
      <c r="L4" s="130"/>
      <c r="M4" s="130"/>
      <c r="N4" s="130"/>
      <c r="O4" s="130"/>
      <c r="P4" s="130"/>
      <c r="Q4" s="130"/>
      <c r="R4" s="130"/>
      <c r="S4" s="130"/>
      <c r="T4" s="130"/>
      <c r="U4" s="130"/>
      <c r="V4" s="130"/>
      <c r="W4" s="130"/>
      <c r="X4" s="130"/>
      <c r="Y4" s="130"/>
      <c r="Z4" s="130"/>
      <c r="AA4" s="130"/>
      <c r="AB4" s="130"/>
      <c r="AC4" s="130"/>
      <c r="AD4" s="130"/>
      <c r="AE4" s="130"/>
      <c r="AF4" s="130"/>
      <c r="AG4" s="130"/>
      <c r="AH4" s="130"/>
      <c r="AI4" s="27"/>
    </row>
    <row r="5" spans="1:36" ht="18" customHeight="1" x14ac:dyDescent="0.15"/>
    <row r="6" spans="1:36" ht="18" customHeight="1" x14ac:dyDescent="0.15"/>
    <row r="7" spans="1:36" ht="18" customHeight="1" x14ac:dyDescent="0.15">
      <c r="C7" s="128" t="s">
        <v>71</v>
      </c>
      <c r="D7" s="128"/>
      <c r="E7" s="128"/>
      <c r="G7" s="129" t="s">
        <v>72</v>
      </c>
      <c r="H7" s="129"/>
      <c r="I7" s="129"/>
      <c r="J7" s="129"/>
      <c r="K7" s="128"/>
      <c r="L7" s="128"/>
      <c r="M7" s="128"/>
      <c r="N7" s="128"/>
      <c r="O7" s="128"/>
      <c r="P7" s="128"/>
      <c r="Q7" s="128"/>
      <c r="R7" s="128"/>
      <c r="S7" s="128"/>
      <c r="T7" s="128"/>
      <c r="U7" s="128"/>
      <c r="V7" s="128"/>
      <c r="W7" s="128"/>
      <c r="X7" s="128"/>
      <c r="Y7" s="128"/>
      <c r="Z7" s="128"/>
      <c r="AA7" s="128"/>
      <c r="AB7" s="128"/>
      <c r="AC7" s="128"/>
      <c r="AD7" s="128"/>
      <c r="AE7" s="128"/>
      <c r="AF7" s="128"/>
      <c r="AG7" s="128"/>
      <c r="AH7" s="128"/>
      <c r="AI7" s="128"/>
    </row>
    <row r="8" spans="1:36" ht="18" customHeight="1" x14ac:dyDescent="0.15">
      <c r="C8" s="128" t="s">
        <v>73</v>
      </c>
      <c r="D8" s="128"/>
      <c r="E8" s="128"/>
      <c r="G8" s="129" t="s">
        <v>74</v>
      </c>
      <c r="H8" s="129"/>
      <c r="I8" s="129"/>
      <c r="J8" s="129"/>
      <c r="K8" s="129"/>
      <c r="L8" s="129"/>
      <c r="M8" s="128"/>
      <c r="N8" s="128"/>
      <c r="O8" s="128"/>
      <c r="P8" s="128"/>
      <c r="Q8" s="128"/>
      <c r="R8" s="128"/>
      <c r="S8" s="128"/>
      <c r="T8" s="128"/>
      <c r="U8" s="128"/>
      <c r="V8" s="128"/>
      <c r="W8" s="128"/>
      <c r="X8" s="128"/>
      <c r="Y8" s="128"/>
      <c r="Z8" s="128"/>
      <c r="AA8" s="128"/>
      <c r="AB8" s="128"/>
      <c r="AC8" s="128"/>
      <c r="AD8" s="128"/>
      <c r="AE8" s="128"/>
      <c r="AF8" s="128"/>
      <c r="AG8" s="128"/>
      <c r="AH8" s="128"/>
      <c r="AI8" s="128"/>
    </row>
    <row r="9" spans="1:36" ht="18" customHeight="1" x14ac:dyDescent="0.15">
      <c r="C9" s="128" t="s">
        <v>75</v>
      </c>
      <c r="D9" s="128"/>
      <c r="E9" s="128"/>
      <c r="G9" s="129" t="s">
        <v>76</v>
      </c>
      <c r="H9" s="129"/>
      <c r="I9" s="129"/>
      <c r="J9" s="129"/>
      <c r="K9" s="129"/>
      <c r="L9" s="129"/>
      <c r="M9" s="129"/>
      <c r="N9" s="129"/>
      <c r="O9" s="129"/>
      <c r="P9" s="129"/>
      <c r="Q9" s="129"/>
      <c r="R9" s="129"/>
      <c r="S9" s="129"/>
      <c r="T9" s="128"/>
      <c r="U9" s="128"/>
      <c r="V9" s="128"/>
      <c r="W9" s="128"/>
      <c r="X9" s="128"/>
      <c r="Y9" s="128"/>
      <c r="Z9" s="128"/>
      <c r="AA9" s="128"/>
      <c r="AB9" s="128"/>
      <c r="AC9" s="128"/>
      <c r="AD9" s="128"/>
      <c r="AE9" s="128"/>
      <c r="AF9" s="128"/>
      <c r="AG9" s="128"/>
      <c r="AH9" s="128"/>
      <c r="AI9" s="128"/>
    </row>
    <row r="10" spans="1:36" ht="18" customHeight="1" x14ac:dyDescent="0.15">
      <c r="C10" s="128" t="s">
        <v>77</v>
      </c>
      <c r="D10" s="128"/>
      <c r="E10" s="128"/>
      <c r="G10" s="129" t="s">
        <v>78</v>
      </c>
      <c r="H10" s="129"/>
      <c r="I10" s="129"/>
      <c r="J10" s="129"/>
      <c r="K10" s="129"/>
      <c r="L10" s="129"/>
      <c r="M10" s="129"/>
      <c r="N10" s="129"/>
      <c r="O10" s="129"/>
      <c r="P10" s="129"/>
      <c r="Q10" s="129"/>
      <c r="R10" s="129"/>
      <c r="S10" s="129"/>
      <c r="T10" s="128"/>
      <c r="U10" s="128"/>
      <c r="V10" s="128"/>
      <c r="W10" s="128"/>
      <c r="X10" s="128"/>
      <c r="Y10" s="128"/>
      <c r="Z10" s="128"/>
      <c r="AA10" s="128"/>
      <c r="AB10" s="128"/>
      <c r="AC10" s="128"/>
      <c r="AD10" s="128"/>
      <c r="AE10" s="128"/>
      <c r="AF10" s="128"/>
      <c r="AG10" s="128"/>
      <c r="AH10" s="128"/>
      <c r="AI10" s="128"/>
    </row>
    <row r="11" spans="1:36" ht="18" customHeight="1" x14ac:dyDescent="0.15">
      <c r="C11" s="128" t="s">
        <v>79</v>
      </c>
      <c r="D11" s="128"/>
      <c r="E11" s="128"/>
      <c r="G11" s="129" t="s">
        <v>80</v>
      </c>
      <c r="H11" s="129"/>
      <c r="I11" s="129"/>
      <c r="J11" s="129"/>
      <c r="K11" s="129"/>
      <c r="L11" s="129"/>
      <c r="M11" s="128"/>
      <c r="N11" s="128"/>
      <c r="O11" s="128"/>
      <c r="P11" s="128"/>
      <c r="Q11" s="128"/>
      <c r="R11" s="128"/>
      <c r="S11" s="128"/>
      <c r="T11" s="128"/>
      <c r="U11" s="128"/>
      <c r="V11" s="128"/>
      <c r="W11" s="128"/>
      <c r="X11" s="128"/>
      <c r="Y11" s="128"/>
      <c r="Z11" s="128"/>
      <c r="AA11" s="128"/>
      <c r="AB11" s="128"/>
      <c r="AC11" s="128"/>
      <c r="AD11" s="128"/>
      <c r="AE11" s="128"/>
      <c r="AF11" s="128"/>
      <c r="AG11" s="128"/>
      <c r="AH11" s="128"/>
      <c r="AI11" s="128"/>
    </row>
    <row r="12" spans="1:36" ht="18" customHeight="1" x14ac:dyDescent="0.15">
      <c r="C12" s="128" t="s">
        <v>81</v>
      </c>
      <c r="D12" s="128"/>
      <c r="E12" s="128"/>
      <c r="G12" s="129" t="s">
        <v>82</v>
      </c>
      <c r="H12" s="129"/>
      <c r="I12" s="129"/>
      <c r="J12" s="129"/>
      <c r="K12" s="129"/>
      <c r="L12" s="129"/>
      <c r="M12" s="129"/>
      <c r="N12" s="129"/>
      <c r="O12" s="129"/>
      <c r="P12" s="129"/>
      <c r="Q12" s="128"/>
      <c r="R12" s="128"/>
      <c r="S12" s="128"/>
      <c r="T12" s="128"/>
      <c r="U12" s="128"/>
      <c r="V12" s="128"/>
      <c r="W12" s="128"/>
      <c r="X12" s="128"/>
      <c r="Y12" s="128"/>
      <c r="Z12" s="128"/>
      <c r="AA12" s="128"/>
      <c r="AB12" s="128"/>
      <c r="AC12" s="128"/>
      <c r="AD12" s="128"/>
      <c r="AE12" s="128"/>
      <c r="AF12" s="128"/>
      <c r="AG12" s="128"/>
      <c r="AH12" s="128"/>
      <c r="AI12" s="128"/>
    </row>
    <row r="13" spans="1:36" ht="18" customHeight="1" x14ac:dyDescent="0.15">
      <c r="C13" s="128" t="s">
        <v>83</v>
      </c>
      <c r="D13" s="128"/>
      <c r="E13" s="128"/>
      <c r="G13" s="129" t="s">
        <v>84</v>
      </c>
      <c r="H13" s="129"/>
      <c r="I13" s="129"/>
      <c r="J13" s="129"/>
      <c r="K13" s="129"/>
      <c r="L13" s="129"/>
      <c r="M13" s="129"/>
      <c r="N13" s="129"/>
      <c r="O13" s="129"/>
      <c r="P13" s="129"/>
      <c r="Q13" s="128"/>
      <c r="R13" s="128"/>
      <c r="S13" s="128"/>
      <c r="T13" s="128"/>
      <c r="U13" s="128"/>
      <c r="V13" s="128"/>
      <c r="W13" s="128"/>
      <c r="X13" s="128"/>
      <c r="Y13" s="128"/>
      <c r="Z13" s="128"/>
      <c r="AA13" s="128"/>
      <c r="AB13" s="128"/>
      <c r="AC13" s="128"/>
      <c r="AD13" s="128"/>
      <c r="AE13" s="128"/>
      <c r="AF13" s="128"/>
      <c r="AG13" s="128"/>
      <c r="AH13" s="128"/>
      <c r="AI13" s="128"/>
    </row>
    <row r="14" spans="1:36" ht="18" customHeight="1" x14ac:dyDescent="0.15">
      <c r="C14" s="128" t="s">
        <v>85</v>
      </c>
      <c r="D14" s="128"/>
      <c r="E14" s="128"/>
      <c r="G14" s="129" t="s">
        <v>86</v>
      </c>
      <c r="H14" s="129"/>
      <c r="I14" s="129"/>
      <c r="J14" s="129"/>
      <c r="K14" s="129"/>
      <c r="L14" s="129"/>
      <c r="M14" s="128"/>
      <c r="N14" s="128"/>
      <c r="O14" s="128"/>
      <c r="P14" s="128"/>
      <c r="Q14" s="128"/>
      <c r="R14" s="128"/>
      <c r="S14" s="128"/>
      <c r="T14" s="128"/>
      <c r="U14" s="128"/>
      <c r="V14" s="128"/>
      <c r="W14" s="128"/>
      <c r="X14" s="128"/>
      <c r="Y14" s="128"/>
      <c r="Z14" s="128"/>
      <c r="AA14" s="128"/>
      <c r="AB14" s="128"/>
      <c r="AC14" s="128"/>
      <c r="AD14" s="128"/>
      <c r="AE14" s="128"/>
      <c r="AF14" s="128"/>
      <c r="AG14" s="128"/>
      <c r="AH14" s="128"/>
      <c r="AI14" s="128"/>
    </row>
    <row r="15" spans="1:36" ht="18" customHeight="1" x14ac:dyDescent="0.15">
      <c r="C15" s="128" t="s">
        <v>87</v>
      </c>
      <c r="D15" s="128"/>
      <c r="E15" s="128"/>
      <c r="G15" s="129" t="s">
        <v>88</v>
      </c>
      <c r="H15" s="129"/>
      <c r="I15" s="129"/>
      <c r="J15" s="129"/>
      <c r="K15" s="129"/>
      <c r="L15" s="129"/>
      <c r="M15" s="129"/>
      <c r="N15" s="129"/>
      <c r="O15" s="129"/>
      <c r="P15" s="129"/>
      <c r="Q15" s="128"/>
      <c r="R15" s="128"/>
      <c r="S15" s="128"/>
      <c r="T15" s="128"/>
      <c r="U15" s="128"/>
      <c r="V15" s="128"/>
      <c r="W15" s="128"/>
      <c r="X15" s="128"/>
      <c r="Y15" s="128"/>
      <c r="Z15" s="128"/>
      <c r="AA15" s="128"/>
      <c r="AB15" s="128"/>
      <c r="AC15" s="128"/>
      <c r="AD15" s="128"/>
      <c r="AE15" s="128"/>
      <c r="AF15" s="128"/>
      <c r="AG15" s="128"/>
      <c r="AH15" s="128"/>
      <c r="AI15" s="128"/>
    </row>
    <row r="16" spans="1:36" ht="18" customHeight="1" x14ac:dyDescent="0.15">
      <c r="C16" s="128" t="s">
        <v>89</v>
      </c>
      <c r="D16" s="128"/>
      <c r="E16" s="128"/>
      <c r="G16" s="129" t="s">
        <v>90</v>
      </c>
      <c r="H16" s="129"/>
      <c r="I16" s="129"/>
      <c r="J16" s="129"/>
      <c r="K16" s="129"/>
      <c r="L16" s="129"/>
      <c r="M16" s="129"/>
      <c r="N16" s="129"/>
      <c r="O16" s="129"/>
      <c r="P16" s="129"/>
      <c r="Q16" s="129"/>
      <c r="R16" s="129"/>
      <c r="S16" s="129"/>
      <c r="T16" s="129"/>
      <c r="U16" s="129"/>
      <c r="V16" s="129"/>
      <c r="W16" s="129"/>
      <c r="X16" s="129"/>
      <c r="Y16" s="129"/>
      <c r="Z16" s="129"/>
      <c r="AA16" s="129"/>
      <c r="AB16" s="129"/>
      <c r="AC16" s="129"/>
    </row>
    <row r="17" spans="4:35" ht="18" customHeight="1" x14ac:dyDescent="0.15">
      <c r="D17" s="129" t="s">
        <v>91</v>
      </c>
      <c r="E17" s="129"/>
      <c r="F17" s="129"/>
      <c r="G17" s="129"/>
      <c r="H17" s="129"/>
      <c r="I17" s="129"/>
      <c r="J17" s="129"/>
      <c r="K17" s="129"/>
      <c r="L17" s="129"/>
      <c r="M17" s="129"/>
      <c r="N17" s="129"/>
      <c r="O17" s="129"/>
      <c r="P17" s="129"/>
      <c r="Q17" s="129"/>
      <c r="R17" s="129"/>
      <c r="S17" s="129"/>
      <c r="T17" s="129"/>
      <c r="U17" s="129"/>
      <c r="V17" s="129"/>
      <c r="W17" s="128"/>
      <c r="X17" s="128"/>
      <c r="Y17" s="128"/>
      <c r="Z17" s="128"/>
      <c r="AA17" s="128"/>
      <c r="AB17" s="128"/>
      <c r="AC17" s="128"/>
      <c r="AD17" s="128"/>
      <c r="AE17" s="128"/>
      <c r="AF17" s="128"/>
      <c r="AG17" s="128"/>
      <c r="AH17" s="128"/>
      <c r="AI17" s="128"/>
    </row>
    <row r="18" spans="4:35" ht="18" customHeight="1" x14ac:dyDescent="0.15">
      <c r="D18" s="129" t="s">
        <v>92</v>
      </c>
      <c r="E18" s="129"/>
      <c r="F18" s="129"/>
      <c r="G18" s="129"/>
      <c r="H18" s="129"/>
      <c r="I18" s="129"/>
      <c r="J18" s="129"/>
      <c r="K18" s="129"/>
      <c r="L18" s="129"/>
      <c r="M18" s="129"/>
      <c r="N18" s="129"/>
      <c r="O18" s="129"/>
      <c r="P18" s="129"/>
      <c r="Q18" s="128"/>
      <c r="R18" s="128"/>
      <c r="S18" s="128"/>
      <c r="T18" s="128"/>
      <c r="U18" s="128"/>
      <c r="V18" s="128"/>
      <c r="W18" s="128"/>
      <c r="X18" s="128"/>
      <c r="Y18" s="128"/>
      <c r="Z18" s="128"/>
      <c r="AA18" s="128"/>
      <c r="AB18" s="128"/>
      <c r="AC18" s="128"/>
      <c r="AD18" s="128"/>
      <c r="AE18" s="128"/>
      <c r="AF18" s="128"/>
      <c r="AG18" s="128"/>
      <c r="AH18" s="128"/>
      <c r="AI18" s="128"/>
    </row>
    <row r="19" spans="4:35" ht="18" customHeight="1" x14ac:dyDescent="0.15"/>
    <row r="20" spans="4:35" ht="18" customHeight="1" x14ac:dyDescent="0.15"/>
    <row r="21" spans="4:35" ht="18" customHeight="1" x14ac:dyDescent="0.15"/>
    <row r="22" spans="4:35" ht="18" customHeight="1" x14ac:dyDescent="0.15"/>
    <row r="23" spans="4:35" ht="18" customHeight="1" x14ac:dyDescent="0.15"/>
    <row r="24" spans="4:35" ht="18" customHeight="1" x14ac:dyDescent="0.15"/>
    <row r="25" spans="4:35" ht="18" customHeight="1" x14ac:dyDescent="0.15"/>
    <row r="26" spans="4:35" ht="18" customHeight="1" x14ac:dyDescent="0.15"/>
    <row r="27" spans="4:35" ht="18" customHeight="1" x14ac:dyDescent="0.15"/>
    <row r="28" spans="4:35" ht="18" customHeight="1" x14ac:dyDescent="0.15"/>
    <row r="29" spans="4:35" ht="18" customHeight="1" x14ac:dyDescent="0.15"/>
    <row r="30" spans="4:35" ht="18" customHeight="1" x14ac:dyDescent="0.15"/>
    <row r="31" spans="4:35" ht="18" customHeight="1" x14ac:dyDescent="0.15"/>
    <row r="32" spans="4:35" ht="18" customHeight="1" x14ac:dyDescent="0.15"/>
    <row r="33" ht="18" customHeight="1" x14ac:dyDescent="0.15"/>
    <row r="34" ht="18" customHeight="1" x14ac:dyDescent="0.15"/>
    <row r="35" ht="18" customHeight="1" x14ac:dyDescent="0.15"/>
    <row r="36" ht="18" customHeight="1" x14ac:dyDescent="0.15"/>
    <row r="37" ht="18" customHeight="1" x14ac:dyDescent="0.15"/>
    <row r="38" ht="18" customHeight="1" x14ac:dyDescent="0.15"/>
    <row r="39" ht="18" customHeight="1" x14ac:dyDescent="0.15"/>
    <row r="40" ht="18" customHeight="1" x14ac:dyDescent="0.15"/>
    <row r="41" ht="18" customHeight="1" x14ac:dyDescent="0.15"/>
    <row r="42" ht="18" customHeight="1" x14ac:dyDescent="0.15"/>
    <row r="43" ht="18" customHeight="1" x14ac:dyDescent="0.15"/>
    <row r="44" ht="18" customHeight="1" x14ac:dyDescent="0.15"/>
    <row r="45" ht="18" customHeight="1" x14ac:dyDescent="0.15"/>
    <row r="46" ht="18" customHeight="1" x14ac:dyDescent="0.15"/>
    <row r="47" ht="18" customHeight="1" x14ac:dyDescent="0.15"/>
    <row r="48" ht="18" customHeight="1" x14ac:dyDescent="0.15"/>
    <row r="49" ht="18" customHeight="1" x14ac:dyDescent="0.15"/>
    <row r="50" ht="18" customHeight="1" x14ac:dyDescent="0.15"/>
    <row r="51" ht="18" customHeight="1" x14ac:dyDescent="0.15"/>
    <row r="52" ht="18" customHeight="1" x14ac:dyDescent="0.15"/>
    <row r="53" ht="18" customHeight="1" x14ac:dyDescent="0.15"/>
    <row r="54" ht="18" customHeight="1" x14ac:dyDescent="0.15"/>
    <row r="55" ht="18" customHeight="1" x14ac:dyDescent="0.15"/>
    <row r="56" ht="18" customHeight="1" x14ac:dyDescent="0.15"/>
    <row r="57" ht="18" customHeight="1" x14ac:dyDescent="0.15"/>
    <row r="58" ht="18" customHeight="1" x14ac:dyDescent="0.15"/>
    <row r="59" ht="18" customHeight="1" x14ac:dyDescent="0.15"/>
    <row r="60" ht="18" customHeight="1" x14ac:dyDescent="0.15"/>
    <row r="61" ht="18" customHeight="1" x14ac:dyDescent="0.15"/>
    <row r="62" ht="18" customHeight="1" x14ac:dyDescent="0.15"/>
    <row r="63" ht="18" customHeight="1" x14ac:dyDescent="0.15"/>
    <row r="64" ht="18" customHeight="1" x14ac:dyDescent="0.15"/>
    <row r="65" ht="18" customHeight="1" x14ac:dyDescent="0.15"/>
    <row r="66" ht="18" customHeight="1" x14ac:dyDescent="0.15"/>
    <row r="67" ht="18" customHeight="1" x14ac:dyDescent="0.15"/>
    <row r="68" ht="18" customHeight="1" x14ac:dyDescent="0.15"/>
    <row r="69" ht="18" customHeight="1" x14ac:dyDescent="0.15"/>
    <row r="70" ht="18" customHeight="1" x14ac:dyDescent="0.15"/>
    <row r="71" ht="18" customHeight="1" x14ac:dyDescent="0.15"/>
    <row r="72" ht="18" customHeight="1" x14ac:dyDescent="0.15"/>
    <row r="73" ht="18" customHeight="1" x14ac:dyDescent="0.15"/>
    <row r="74" ht="18" customHeight="1" x14ac:dyDescent="0.15"/>
    <row r="75" ht="18" customHeight="1" x14ac:dyDescent="0.15"/>
    <row r="76" ht="18" customHeight="1" x14ac:dyDescent="0.15"/>
    <row r="77" ht="18" customHeight="1" x14ac:dyDescent="0.15"/>
    <row r="78" ht="18" customHeight="1" x14ac:dyDescent="0.15"/>
    <row r="79" ht="18" customHeight="1" x14ac:dyDescent="0.15"/>
    <row r="80" ht="18" customHeight="1" x14ac:dyDescent="0.15"/>
    <row r="81" ht="18" customHeight="1" x14ac:dyDescent="0.15"/>
    <row r="82" ht="18" customHeight="1" x14ac:dyDescent="0.15"/>
    <row r="83" ht="18" customHeight="1" x14ac:dyDescent="0.15"/>
    <row r="84" ht="18" customHeight="1" x14ac:dyDescent="0.15"/>
    <row r="85" ht="18" customHeight="1" x14ac:dyDescent="0.15"/>
    <row r="86" ht="18" customHeight="1" x14ac:dyDescent="0.15"/>
    <row r="87" ht="18" customHeight="1" x14ac:dyDescent="0.15"/>
    <row r="88" ht="18" customHeight="1" x14ac:dyDescent="0.15"/>
    <row r="89" ht="18" customHeight="1" x14ac:dyDescent="0.15"/>
    <row r="90" ht="18" customHeight="1" x14ac:dyDescent="0.15"/>
    <row r="91" ht="18" customHeight="1" x14ac:dyDescent="0.15"/>
    <row r="92" ht="18" customHeight="1" x14ac:dyDescent="0.15"/>
    <row r="93" ht="18" customHeight="1" x14ac:dyDescent="0.15"/>
    <row r="94" ht="18" customHeight="1" x14ac:dyDescent="0.15"/>
    <row r="95" ht="18" customHeight="1" x14ac:dyDescent="0.15"/>
    <row r="96" ht="18" customHeight="1" x14ac:dyDescent="0.15"/>
    <row r="97" ht="18" customHeight="1" x14ac:dyDescent="0.15"/>
    <row r="98" ht="18" customHeight="1" x14ac:dyDescent="0.15"/>
    <row r="99" ht="18" customHeight="1" x14ac:dyDescent="0.15"/>
    <row r="100" ht="18" customHeight="1" x14ac:dyDescent="0.15"/>
    <row r="101" ht="18" customHeight="1" x14ac:dyDescent="0.15"/>
    <row r="102" ht="18" customHeight="1" x14ac:dyDescent="0.15"/>
    <row r="103" ht="18" customHeight="1" x14ac:dyDescent="0.15"/>
    <row r="104" ht="18" customHeight="1" x14ac:dyDescent="0.15"/>
    <row r="105" ht="18" customHeight="1" x14ac:dyDescent="0.15"/>
    <row r="106" ht="18" customHeight="1" x14ac:dyDescent="0.15"/>
    <row r="107" ht="18" customHeight="1" x14ac:dyDescent="0.15"/>
    <row r="108" ht="18" customHeight="1" x14ac:dyDescent="0.15"/>
    <row r="109" ht="18" customHeight="1" x14ac:dyDescent="0.15"/>
    <row r="110" ht="18" customHeight="1" x14ac:dyDescent="0.15"/>
    <row r="111" ht="18" customHeight="1" x14ac:dyDescent="0.15"/>
    <row r="112" ht="18" customHeight="1" x14ac:dyDescent="0.15"/>
    <row r="113" ht="18" customHeight="1" x14ac:dyDescent="0.15"/>
    <row r="114" ht="18" customHeight="1" x14ac:dyDescent="0.15"/>
    <row r="115" ht="18" customHeight="1" x14ac:dyDescent="0.15"/>
    <row r="116" ht="18" customHeight="1" x14ac:dyDescent="0.15"/>
    <row r="117" ht="18" customHeight="1" x14ac:dyDescent="0.15"/>
    <row r="118" ht="18" customHeight="1" x14ac:dyDescent="0.15"/>
    <row r="119" ht="18" customHeight="1" x14ac:dyDescent="0.15"/>
    <row r="120" ht="18" customHeight="1" x14ac:dyDescent="0.15"/>
    <row r="121" ht="18" customHeight="1" x14ac:dyDescent="0.15"/>
    <row r="122" ht="18" customHeight="1" x14ac:dyDescent="0.15"/>
    <row r="123" ht="18" customHeight="1" x14ac:dyDescent="0.15"/>
    <row r="124" ht="18" customHeight="1" x14ac:dyDescent="0.15"/>
    <row r="125" ht="18" customHeight="1" x14ac:dyDescent="0.15"/>
    <row r="126" ht="18" customHeight="1" x14ac:dyDescent="0.15"/>
    <row r="127" ht="18" customHeight="1" x14ac:dyDescent="0.15"/>
    <row r="128" ht="18" customHeight="1" x14ac:dyDescent="0.15"/>
    <row r="129" ht="18" customHeight="1" x14ac:dyDescent="0.15"/>
    <row r="130" ht="18" customHeight="1" x14ac:dyDescent="0.15"/>
    <row r="131" ht="18" customHeight="1" x14ac:dyDescent="0.15"/>
    <row r="132" ht="18" customHeight="1" x14ac:dyDescent="0.15"/>
    <row r="133" ht="18" customHeight="1" x14ac:dyDescent="0.15"/>
    <row r="134" ht="18" customHeight="1" x14ac:dyDescent="0.15"/>
    <row r="135" ht="18" customHeight="1" x14ac:dyDescent="0.15"/>
    <row r="136" ht="18" customHeight="1" x14ac:dyDescent="0.15"/>
    <row r="137" ht="18" customHeight="1" x14ac:dyDescent="0.15"/>
    <row r="138" ht="18" customHeight="1" x14ac:dyDescent="0.15"/>
    <row r="139" ht="18" customHeight="1" x14ac:dyDescent="0.15"/>
    <row r="140" ht="18" customHeight="1" x14ac:dyDescent="0.15"/>
    <row r="141" ht="18" customHeight="1" x14ac:dyDescent="0.15"/>
    <row r="142" ht="18" customHeight="1" x14ac:dyDescent="0.15"/>
    <row r="143" ht="18" customHeight="1" x14ac:dyDescent="0.15"/>
    <row r="144" ht="18" customHeight="1" x14ac:dyDescent="0.15"/>
    <row r="145" ht="18" customHeight="1" x14ac:dyDescent="0.15"/>
    <row r="146" ht="18" customHeight="1" x14ac:dyDescent="0.15"/>
    <row r="147" ht="18" customHeight="1" x14ac:dyDescent="0.15"/>
    <row r="148" ht="18" customHeight="1" x14ac:dyDescent="0.15"/>
    <row r="149" ht="18" customHeight="1" x14ac:dyDescent="0.15"/>
    <row r="150" ht="18" customHeight="1" x14ac:dyDescent="0.15"/>
    <row r="151" ht="18" customHeight="1" x14ac:dyDescent="0.15"/>
    <row r="152" ht="18" customHeight="1" x14ac:dyDescent="0.15"/>
    <row r="153" ht="18" customHeight="1" x14ac:dyDescent="0.15"/>
    <row r="154" ht="18" customHeight="1" x14ac:dyDescent="0.15"/>
    <row r="155" ht="18" customHeight="1" x14ac:dyDescent="0.15"/>
    <row r="156" ht="18" customHeight="1" x14ac:dyDescent="0.15"/>
    <row r="157" ht="18" customHeight="1" x14ac:dyDescent="0.15"/>
    <row r="158" ht="18" customHeight="1" x14ac:dyDescent="0.15"/>
    <row r="159" ht="18" customHeight="1" x14ac:dyDescent="0.15"/>
    <row r="160" ht="18" customHeight="1" x14ac:dyDescent="0.15"/>
    <row r="161" ht="18" customHeight="1" x14ac:dyDescent="0.15"/>
    <row r="162" ht="18" customHeight="1" x14ac:dyDescent="0.15"/>
    <row r="163" ht="18" customHeight="1" x14ac:dyDescent="0.15"/>
    <row r="164" ht="18" customHeight="1" x14ac:dyDescent="0.15"/>
    <row r="165" ht="18" customHeight="1" x14ac:dyDescent="0.15"/>
    <row r="166" ht="18" customHeight="1" x14ac:dyDescent="0.15"/>
    <row r="167" ht="18" customHeight="1" x14ac:dyDescent="0.15"/>
    <row r="168" ht="18" customHeight="1" x14ac:dyDescent="0.15"/>
    <row r="169" ht="18" customHeight="1" x14ac:dyDescent="0.15"/>
    <row r="170" ht="18" customHeight="1" x14ac:dyDescent="0.15"/>
    <row r="171" ht="18" customHeight="1" x14ac:dyDescent="0.15"/>
    <row r="172" ht="18" customHeight="1" x14ac:dyDescent="0.15"/>
    <row r="173" ht="18" customHeight="1" x14ac:dyDescent="0.15"/>
    <row r="174" ht="18" customHeight="1" x14ac:dyDescent="0.15"/>
    <row r="175" ht="18" customHeight="1" x14ac:dyDescent="0.15"/>
    <row r="176" ht="18" customHeight="1" x14ac:dyDescent="0.15"/>
    <row r="177" ht="18" customHeight="1" x14ac:dyDescent="0.15"/>
    <row r="178" ht="18" customHeight="1" x14ac:dyDescent="0.15"/>
    <row r="179" ht="18" customHeight="1" x14ac:dyDescent="0.15"/>
    <row r="180" ht="18" customHeight="1" x14ac:dyDescent="0.15"/>
    <row r="181" ht="18" customHeight="1" x14ac:dyDescent="0.15"/>
    <row r="182" ht="18" customHeight="1" x14ac:dyDescent="0.15"/>
    <row r="183" ht="18" customHeight="1" x14ac:dyDescent="0.15"/>
    <row r="184" ht="18" customHeight="1" x14ac:dyDescent="0.15"/>
    <row r="185" ht="18" customHeight="1" x14ac:dyDescent="0.15"/>
    <row r="186" ht="18" customHeight="1" x14ac:dyDescent="0.15"/>
    <row r="187" ht="18" customHeight="1" x14ac:dyDescent="0.15"/>
    <row r="188" ht="18" customHeight="1" x14ac:dyDescent="0.15"/>
    <row r="189" ht="18" customHeight="1" x14ac:dyDescent="0.15"/>
    <row r="190" ht="18" customHeight="1" x14ac:dyDescent="0.15"/>
    <row r="191" ht="18" customHeight="1" x14ac:dyDescent="0.15"/>
    <row r="192" ht="18" customHeight="1" x14ac:dyDescent="0.15"/>
    <row r="193" ht="18" customHeight="1" x14ac:dyDescent="0.15"/>
    <row r="194" ht="18" customHeight="1" x14ac:dyDescent="0.15"/>
    <row r="195" ht="18" customHeight="1" x14ac:dyDescent="0.15"/>
    <row r="196" ht="18" customHeight="1" x14ac:dyDescent="0.15"/>
  </sheetData>
  <mergeCells count="45">
    <mergeCell ref="D17:V17"/>
    <mergeCell ref="W17:AG17"/>
    <mergeCell ref="AH17:AI17"/>
    <mergeCell ref="D18:P18"/>
    <mergeCell ref="Q18:AG18"/>
    <mergeCell ref="AH18:AI18"/>
    <mergeCell ref="C15:E15"/>
    <mergeCell ref="G15:P15"/>
    <mergeCell ref="Q15:AG15"/>
    <mergeCell ref="AH15:AI15"/>
    <mergeCell ref="C16:E16"/>
    <mergeCell ref="G16:AC16"/>
    <mergeCell ref="C13:E13"/>
    <mergeCell ref="G13:P13"/>
    <mergeCell ref="Q13:AG13"/>
    <mergeCell ref="AH13:AI13"/>
    <mergeCell ref="C14:E14"/>
    <mergeCell ref="G14:L14"/>
    <mergeCell ref="M14:AG14"/>
    <mergeCell ref="AH14:AI14"/>
    <mergeCell ref="C11:E11"/>
    <mergeCell ref="G11:L11"/>
    <mergeCell ref="M11:AG11"/>
    <mergeCell ref="AH11:AI11"/>
    <mergeCell ref="C12:E12"/>
    <mergeCell ref="G12:P12"/>
    <mergeCell ref="Q12:AG12"/>
    <mergeCell ref="AH12:AI12"/>
    <mergeCell ref="C9:E9"/>
    <mergeCell ref="G9:S9"/>
    <mergeCell ref="T9:AG9"/>
    <mergeCell ref="AH9:AI9"/>
    <mergeCell ref="C10:E10"/>
    <mergeCell ref="G10:S10"/>
    <mergeCell ref="T10:AG10"/>
    <mergeCell ref="AH10:AI10"/>
    <mergeCell ref="C8:E8"/>
    <mergeCell ref="G8:L8"/>
    <mergeCell ref="M8:AG8"/>
    <mergeCell ref="AH8:AI8"/>
    <mergeCell ref="B3:AH4"/>
    <mergeCell ref="C7:E7"/>
    <mergeCell ref="G7:J7"/>
    <mergeCell ref="K7:AG7"/>
    <mergeCell ref="AH7:AI7"/>
  </mergeCells>
  <phoneticPr fontId="1"/>
  <pageMargins left="0.47244094488188981" right="0.47244094488188981" top="0.51181102362204722" bottom="0.51181102362204722" header="0.31496062992125984" footer="0.31496062992125984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T227"/>
  <sheetViews>
    <sheetView showGridLines="0" showOutlineSymbols="0" zoomScaleNormal="100" zoomScaleSheetLayoutView="100" workbookViewId="0">
      <selection sqref="A1:J1"/>
    </sheetView>
  </sheetViews>
  <sheetFormatPr defaultColWidth="6.75" defaultRowHeight="12.75" customHeight="1" x14ac:dyDescent="0.15"/>
  <cols>
    <col min="1" max="1" width="10.625" style="107" customWidth="1"/>
    <col min="2" max="10" width="8.875" style="107" customWidth="1"/>
    <col min="11" max="16384" width="6.75" style="107"/>
  </cols>
  <sheetData>
    <row r="1" spans="1:20" ht="18" customHeight="1" x14ac:dyDescent="0.15">
      <c r="A1" s="220" t="s">
        <v>303</v>
      </c>
      <c r="B1" s="220"/>
      <c r="C1" s="220"/>
      <c r="D1" s="220"/>
      <c r="E1" s="220"/>
      <c r="F1" s="220"/>
      <c r="G1" s="220"/>
      <c r="H1" s="220"/>
      <c r="I1" s="220"/>
      <c r="J1" s="220"/>
    </row>
    <row r="2" spans="1:20" ht="11.25" customHeight="1" x14ac:dyDescent="0.15"/>
    <row r="3" spans="1:20" ht="19.5" customHeight="1" thickBot="1" x14ac:dyDescent="0.2">
      <c r="A3" s="221" t="s">
        <v>304</v>
      </c>
      <c r="B3" s="221"/>
      <c r="C3" s="221"/>
      <c r="D3" s="221"/>
    </row>
    <row r="4" spans="1:20" s="108" customFormat="1" ht="31.5" customHeight="1" x14ac:dyDescent="0.15">
      <c r="A4" s="222" t="s">
        <v>305</v>
      </c>
      <c r="B4" s="224" t="s">
        <v>306</v>
      </c>
      <c r="C4" s="224"/>
      <c r="D4" s="224"/>
      <c r="E4" s="224" t="s">
        <v>307</v>
      </c>
      <c r="F4" s="224"/>
      <c r="G4" s="224"/>
      <c r="H4" s="225" t="s">
        <v>308</v>
      </c>
      <c r="I4" s="225"/>
      <c r="J4" s="225"/>
    </row>
    <row r="5" spans="1:20" s="108" customFormat="1" ht="31.5" customHeight="1" thickBot="1" x14ac:dyDescent="0.2">
      <c r="A5" s="223"/>
      <c r="B5" s="109" t="s">
        <v>309</v>
      </c>
      <c r="C5" s="109" t="s">
        <v>310</v>
      </c>
      <c r="D5" s="109" t="s">
        <v>311</v>
      </c>
      <c r="E5" s="109" t="s">
        <v>309</v>
      </c>
      <c r="F5" s="109" t="s">
        <v>310</v>
      </c>
      <c r="G5" s="109" t="s">
        <v>311</v>
      </c>
      <c r="H5" s="109" t="s">
        <v>309</v>
      </c>
      <c r="I5" s="109" t="s">
        <v>310</v>
      </c>
      <c r="J5" s="110" t="s">
        <v>311</v>
      </c>
    </row>
    <row r="6" spans="1:20" s="108" customFormat="1" ht="11.25" customHeight="1" x14ac:dyDescent="0.15">
      <c r="A6" s="111"/>
      <c r="J6" s="112"/>
    </row>
    <row r="7" spans="1:20" s="108" customFormat="1" ht="11.25" customHeight="1" x14ac:dyDescent="0.15">
      <c r="A7" s="113" t="s">
        <v>4</v>
      </c>
      <c r="B7" s="114">
        <v>10783</v>
      </c>
      <c r="C7" s="114">
        <v>6232</v>
      </c>
      <c r="D7" s="114">
        <v>4551</v>
      </c>
      <c r="E7" s="114">
        <v>4889</v>
      </c>
      <c r="F7" s="114">
        <v>2639</v>
      </c>
      <c r="G7" s="114">
        <v>2250</v>
      </c>
      <c r="H7" s="114">
        <v>65534</v>
      </c>
      <c r="I7" s="114">
        <v>36929</v>
      </c>
      <c r="J7" s="114">
        <v>28605</v>
      </c>
    </row>
    <row r="8" spans="1:20" s="108" customFormat="1" ht="11.25" customHeight="1" x14ac:dyDescent="0.15">
      <c r="A8" s="115"/>
      <c r="B8" s="114"/>
      <c r="C8" s="114"/>
      <c r="D8" s="114"/>
      <c r="E8" s="114"/>
      <c r="F8" s="114"/>
      <c r="G8" s="114"/>
      <c r="H8" s="114"/>
      <c r="I8" s="114"/>
      <c r="J8" s="114"/>
    </row>
    <row r="9" spans="1:20" s="108" customFormat="1" ht="11.25" customHeight="1" x14ac:dyDescent="0.15">
      <c r="A9" s="113" t="s">
        <v>312</v>
      </c>
      <c r="B9" s="116">
        <v>613</v>
      </c>
      <c r="C9" s="116">
        <v>346</v>
      </c>
      <c r="D9" s="116">
        <v>267</v>
      </c>
      <c r="E9" s="116">
        <v>375</v>
      </c>
      <c r="F9" s="116">
        <v>196</v>
      </c>
      <c r="G9" s="116">
        <v>179</v>
      </c>
      <c r="H9" s="114">
        <v>3108</v>
      </c>
      <c r="I9" s="114">
        <v>1813</v>
      </c>
      <c r="J9" s="114">
        <v>1295</v>
      </c>
    </row>
    <row r="10" spans="1:20" s="108" customFormat="1" ht="11.25" customHeight="1" x14ac:dyDescent="0.15">
      <c r="A10" s="113" t="s">
        <v>313</v>
      </c>
      <c r="B10" s="116">
        <v>132</v>
      </c>
      <c r="C10" s="116">
        <v>81</v>
      </c>
      <c r="D10" s="116">
        <v>51</v>
      </c>
      <c r="E10" s="116">
        <v>95</v>
      </c>
      <c r="F10" s="116">
        <v>58</v>
      </c>
      <c r="G10" s="116">
        <v>37</v>
      </c>
      <c r="H10" s="116">
        <v>631</v>
      </c>
      <c r="I10" s="116">
        <v>331</v>
      </c>
      <c r="J10" s="116">
        <v>300</v>
      </c>
    </row>
    <row r="11" spans="1:20" s="108" customFormat="1" ht="11.25" customHeight="1" x14ac:dyDescent="0.15">
      <c r="A11" s="113" t="s">
        <v>314</v>
      </c>
      <c r="B11" s="116">
        <v>127</v>
      </c>
      <c r="C11" s="116">
        <v>66</v>
      </c>
      <c r="D11" s="116">
        <v>61</v>
      </c>
      <c r="E11" s="116">
        <v>80</v>
      </c>
      <c r="F11" s="116">
        <v>40</v>
      </c>
      <c r="G11" s="116">
        <v>40</v>
      </c>
      <c r="H11" s="116">
        <v>731</v>
      </c>
      <c r="I11" s="116">
        <v>409</v>
      </c>
      <c r="J11" s="116">
        <v>322</v>
      </c>
      <c r="L11" s="117"/>
      <c r="M11" s="117"/>
      <c r="N11" s="117"/>
      <c r="O11" s="117"/>
      <c r="P11" s="117"/>
      <c r="Q11" s="117"/>
      <c r="R11" s="117"/>
      <c r="S11" s="117"/>
      <c r="T11" s="117"/>
    </row>
    <row r="12" spans="1:20" s="108" customFormat="1" ht="11.25" customHeight="1" x14ac:dyDescent="0.15">
      <c r="A12" s="113" t="s">
        <v>315</v>
      </c>
      <c r="B12" s="116">
        <v>218</v>
      </c>
      <c r="C12" s="116">
        <v>114</v>
      </c>
      <c r="D12" s="116">
        <v>104</v>
      </c>
      <c r="E12" s="116">
        <v>44</v>
      </c>
      <c r="F12" s="116">
        <v>23</v>
      </c>
      <c r="G12" s="116">
        <v>21</v>
      </c>
      <c r="H12" s="114">
        <v>1390</v>
      </c>
      <c r="I12" s="116">
        <v>771</v>
      </c>
      <c r="J12" s="116">
        <v>619</v>
      </c>
      <c r="L12" s="117"/>
      <c r="M12" s="117"/>
      <c r="N12" s="117"/>
      <c r="O12" s="117"/>
      <c r="P12" s="117"/>
      <c r="Q12" s="117"/>
      <c r="R12" s="117"/>
      <c r="S12" s="117"/>
      <c r="T12" s="117"/>
    </row>
    <row r="13" spans="1:20" s="108" customFormat="1" ht="11.25" customHeight="1" x14ac:dyDescent="0.15">
      <c r="A13" s="113" t="s">
        <v>316</v>
      </c>
      <c r="B13" s="116">
        <v>110</v>
      </c>
      <c r="C13" s="116">
        <v>54</v>
      </c>
      <c r="D13" s="116">
        <v>56</v>
      </c>
      <c r="E13" s="116">
        <v>6</v>
      </c>
      <c r="F13" s="116">
        <v>3</v>
      </c>
      <c r="G13" s="116">
        <v>3</v>
      </c>
      <c r="H13" s="108">
        <v>727</v>
      </c>
      <c r="I13" s="116">
        <v>364</v>
      </c>
      <c r="J13" s="116">
        <v>363</v>
      </c>
      <c r="L13" s="117"/>
      <c r="M13" s="117"/>
      <c r="N13" s="117"/>
      <c r="O13" s="117"/>
      <c r="P13" s="117"/>
      <c r="Q13" s="117"/>
      <c r="R13" s="117"/>
      <c r="S13" s="117"/>
      <c r="T13" s="117"/>
    </row>
    <row r="14" spans="1:20" s="108" customFormat="1" ht="11.25" customHeight="1" x14ac:dyDescent="0.15">
      <c r="A14" s="113"/>
      <c r="B14" s="114"/>
      <c r="C14" s="114"/>
      <c r="D14" s="114"/>
      <c r="E14" s="114"/>
      <c r="F14" s="114"/>
      <c r="G14" s="114"/>
      <c r="H14" s="114"/>
      <c r="I14" s="114"/>
      <c r="J14" s="114"/>
    </row>
    <row r="15" spans="1:20" s="108" customFormat="1" ht="11.25" customHeight="1" x14ac:dyDescent="0.15">
      <c r="A15" s="113" t="s">
        <v>317</v>
      </c>
      <c r="B15" s="116">
        <v>80</v>
      </c>
      <c r="C15" s="116">
        <v>48</v>
      </c>
      <c r="D15" s="116">
        <v>32</v>
      </c>
      <c r="E15" s="116">
        <v>39</v>
      </c>
      <c r="F15" s="116">
        <v>17</v>
      </c>
      <c r="G15" s="116">
        <v>22</v>
      </c>
      <c r="H15" s="116">
        <v>632</v>
      </c>
      <c r="I15" s="116">
        <v>347</v>
      </c>
      <c r="J15" s="116">
        <v>285</v>
      </c>
      <c r="L15" s="117"/>
      <c r="M15" s="117"/>
      <c r="N15" s="117"/>
      <c r="O15" s="117"/>
      <c r="P15" s="117"/>
      <c r="Q15" s="117"/>
      <c r="R15" s="117"/>
      <c r="S15" s="117"/>
      <c r="T15" s="117"/>
    </row>
    <row r="16" spans="1:20" s="108" customFormat="1" ht="11.25" customHeight="1" x14ac:dyDescent="0.15">
      <c r="A16" s="113" t="s">
        <v>318</v>
      </c>
      <c r="B16" s="116">
        <v>196</v>
      </c>
      <c r="C16" s="116">
        <v>119</v>
      </c>
      <c r="D16" s="116">
        <v>77</v>
      </c>
      <c r="E16" s="116">
        <v>91</v>
      </c>
      <c r="F16" s="116">
        <v>42</v>
      </c>
      <c r="G16" s="116">
        <v>49</v>
      </c>
      <c r="H16" s="116">
        <v>980</v>
      </c>
      <c r="I16" s="116">
        <v>581</v>
      </c>
      <c r="J16" s="116">
        <v>399</v>
      </c>
      <c r="L16" s="117"/>
      <c r="M16" s="117"/>
      <c r="N16" s="117"/>
      <c r="O16" s="117"/>
      <c r="P16" s="117"/>
      <c r="Q16" s="117"/>
      <c r="R16" s="117"/>
      <c r="S16" s="117"/>
      <c r="T16" s="117"/>
    </row>
    <row r="17" spans="1:20" s="108" customFormat="1" ht="11.25" customHeight="1" x14ac:dyDescent="0.15">
      <c r="A17" s="113" t="s">
        <v>319</v>
      </c>
      <c r="B17" s="116">
        <v>221</v>
      </c>
      <c r="C17" s="116">
        <v>134</v>
      </c>
      <c r="D17" s="116">
        <v>87</v>
      </c>
      <c r="E17" s="116">
        <v>70</v>
      </c>
      <c r="F17" s="116">
        <v>41</v>
      </c>
      <c r="G17" s="116">
        <v>29</v>
      </c>
      <c r="H17" s="114">
        <v>1053</v>
      </c>
      <c r="I17" s="116">
        <v>600</v>
      </c>
      <c r="J17" s="116">
        <v>453</v>
      </c>
      <c r="L17" s="117"/>
      <c r="M17" s="117"/>
      <c r="N17" s="117"/>
      <c r="O17" s="117"/>
      <c r="P17" s="117"/>
      <c r="Q17" s="117"/>
      <c r="R17" s="117"/>
      <c r="S17" s="117"/>
      <c r="T17" s="117"/>
    </row>
    <row r="18" spans="1:20" s="108" customFormat="1" ht="11.25" customHeight="1" x14ac:dyDescent="0.15">
      <c r="A18" s="113" t="s">
        <v>320</v>
      </c>
      <c r="B18" s="116">
        <v>156</v>
      </c>
      <c r="C18" s="116">
        <v>93</v>
      </c>
      <c r="D18" s="116">
        <v>63</v>
      </c>
      <c r="E18" s="116">
        <v>64</v>
      </c>
      <c r="F18" s="116">
        <v>36</v>
      </c>
      <c r="G18" s="116">
        <v>28</v>
      </c>
      <c r="H18" s="114">
        <v>1012</v>
      </c>
      <c r="I18" s="116">
        <v>564</v>
      </c>
      <c r="J18" s="116">
        <v>448</v>
      </c>
      <c r="L18" s="117"/>
      <c r="M18" s="117"/>
      <c r="N18" s="117"/>
      <c r="O18" s="117"/>
      <c r="P18" s="117"/>
      <c r="Q18" s="117"/>
      <c r="R18" s="117"/>
      <c r="S18" s="117"/>
      <c r="T18" s="117"/>
    </row>
    <row r="19" spans="1:20" s="108" customFormat="1" ht="11.25" customHeight="1" x14ac:dyDescent="0.15">
      <c r="A19" s="113" t="s">
        <v>321</v>
      </c>
      <c r="B19" s="116">
        <v>235</v>
      </c>
      <c r="C19" s="116">
        <v>116</v>
      </c>
      <c r="D19" s="116">
        <v>119</v>
      </c>
      <c r="E19" s="116">
        <v>84</v>
      </c>
      <c r="F19" s="116">
        <v>47</v>
      </c>
      <c r="G19" s="116">
        <v>37</v>
      </c>
      <c r="H19" s="114">
        <v>1275</v>
      </c>
      <c r="I19" s="116">
        <v>666</v>
      </c>
      <c r="J19" s="116">
        <v>609</v>
      </c>
    </row>
    <row r="20" spans="1:20" s="108" customFormat="1" ht="11.25" customHeight="1" x14ac:dyDescent="0.15">
      <c r="A20" s="113"/>
      <c r="B20" s="114"/>
      <c r="C20" s="114"/>
      <c r="D20" s="114"/>
      <c r="E20" s="114"/>
      <c r="F20" s="114"/>
      <c r="G20" s="114"/>
      <c r="H20" s="114"/>
      <c r="I20" s="114"/>
      <c r="J20" s="114"/>
      <c r="L20" s="117"/>
      <c r="M20" s="117"/>
      <c r="N20" s="117"/>
      <c r="O20" s="117"/>
      <c r="P20" s="117"/>
      <c r="Q20" s="117"/>
      <c r="R20" s="117"/>
      <c r="S20" s="117"/>
      <c r="T20" s="117"/>
    </row>
    <row r="21" spans="1:20" s="108" customFormat="1" ht="11.25" customHeight="1" x14ac:dyDescent="0.15">
      <c r="A21" s="113" t="s">
        <v>322</v>
      </c>
      <c r="B21" s="116">
        <v>353</v>
      </c>
      <c r="C21" s="116">
        <v>204</v>
      </c>
      <c r="D21" s="116">
        <v>149</v>
      </c>
      <c r="E21" s="116">
        <v>157</v>
      </c>
      <c r="F21" s="116">
        <v>78</v>
      </c>
      <c r="G21" s="116">
        <v>79</v>
      </c>
      <c r="H21" s="114">
        <v>2363</v>
      </c>
      <c r="I21" s="114">
        <v>1267</v>
      </c>
      <c r="J21" s="114">
        <v>1096</v>
      </c>
      <c r="L21" s="117"/>
      <c r="M21" s="117"/>
      <c r="N21" s="117"/>
      <c r="O21" s="117"/>
      <c r="P21" s="117"/>
      <c r="Q21" s="117"/>
      <c r="R21" s="117"/>
      <c r="S21" s="117"/>
      <c r="T21" s="117"/>
    </row>
    <row r="22" spans="1:20" s="108" customFormat="1" ht="11.25" customHeight="1" x14ac:dyDescent="0.15">
      <c r="A22" s="113" t="s">
        <v>323</v>
      </c>
      <c r="B22" s="116">
        <v>291</v>
      </c>
      <c r="C22" s="116">
        <v>154</v>
      </c>
      <c r="D22" s="116">
        <v>137</v>
      </c>
      <c r="E22" s="116">
        <v>120</v>
      </c>
      <c r="F22" s="116">
        <v>68</v>
      </c>
      <c r="G22" s="116">
        <v>52</v>
      </c>
      <c r="H22" s="114">
        <v>1676</v>
      </c>
      <c r="I22" s="116">
        <v>976</v>
      </c>
      <c r="J22" s="116">
        <v>700</v>
      </c>
    </row>
    <row r="23" spans="1:20" s="108" customFormat="1" ht="11.25" customHeight="1" x14ac:dyDescent="0.15">
      <c r="A23" s="113" t="s">
        <v>324</v>
      </c>
      <c r="B23" s="114">
        <v>1079</v>
      </c>
      <c r="C23" s="116">
        <v>653</v>
      </c>
      <c r="D23" s="116">
        <v>426</v>
      </c>
      <c r="E23" s="116">
        <v>93</v>
      </c>
      <c r="F23" s="116">
        <v>55</v>
      </c>
      <c r="G23" s="116">
        <v>38</v>
      </c>
      <c r="H23" s="114">
        <v>7152</v>
      </c>
      <c r="I23" s="114">
        <v>4260</v>
      </c>
      <c r="J23" s="114">
        <v>2892</v>
      </c>
      <c r="L23" s="117"/>
      <c r="M23" s="117"/>
      <c r="N23" s="117"/>
      <c r="O23" s="117"/>
      <c r="P23" s="117"/>
      <c r="Q23" s="117"/>
      <c r="R23" s="117"/>
      <c r="S23" s="117"/>
      <c r="T23" s="117"/>
    </row>
    <row r="24" spans="1:20" s="108" customFormat="1" ht="11.25" customHeight="1" x14ac:dyDescent="0.15">
      <c r="A24" s="113" t="s">
        <v>325</v>
      </c>
      <c r="B24" s="116">
        <v>429</v>
      </c>
      <c r="C24" s="116">
        <v>278</v>
      </c>
      <c r="D24" s="116">
        <v>151</v>
      </c>
      <c r="E24" s="116">
        <v>243</v>
      </c>
      <c r="F24" s="116">
        <v>154</v>
      </c>
      <c r="G24" s="116">
        <v>89</v>
      </c>
      <c r="H24" s="114">
        <v>2196</v>
      </c>
      <c r="I24" s="114">
        <v>1399</v>
      </c>
      <c r="J24" s="116">
        <v>797</v>
      </c>
      <c r="L24" s="117"/>
      <c r="M24" s="117"/>
      <c r="N24" s="117"/>
      <c r="O24" s="117"/>
      <c r="P24" s="117"/>
      <c r="Q24" s="117"/>
      <c r="R24" s="117"/>
      <c r="S24" s="117"/>
      <c r="T24" s="117"/>
    </row>
    <row r="25" spans="1:20" s="108" customFormat="1" ht="11.25" customHeight="1" x14ac:dyDescent="0.15">
      <c r="A25" s="113" t="s">
        <v>326</v>
      </c>
      <c r="B25" s="116">
        <v>177</v>
      </c>
      <c r="C25" s="116">
        <v>99</v>
      </c>
      <c r="D25" s="116">
        <v>78</v>
      </c>
      <c r="E25" s="116">
        <v>82</v>
      </c>
      <c r="F25" s="116">
        <v>42</v>
      </c>
      <c r="G25" s="116">
        <v>40</v>
      </c>
      <c r="H25" s="114">
        <v>1231</v>
      </c>
      <c r="I25" s="116">
        <v>666</v>
      </c>
      <c r="J25" s="116">
        <v>565</v>
      </c>
      <c r="L25" s="117"/>
      <c r="M25" s="117"/>
      <c r="N25" s="117"/>
      <c r="O25" s="117"/>
      <c r="P25" s="117"/>
      <c r="Q25" s="117"/>
      <c r="R25" s="117"/>
      <c r="S25" s="117"/>
      <c r="T25" s="117"/>
    </row>
    <row r="26" spans="1:20" s="108" customFormat="1" ht="11.25" customHeight="1" x14ac:dyDescent="0.15">
      <c r="A26" s="113"/>
      <c r="B26" s="114"/>
      <c r="C26" s="114"/>
      <c r="D26" s="114"/>
      <c r="E26" s="114"/>
      <c r="F26" s="114"/>
      <c r="G26" s="114"/>
      <c r="H26" s="114"/>
      <c r="I26" s="114"/>
      <c r="J26" s="114"/>
    </row>
    <row r="27" spans="1:20" s="108" customFormat="1" ht="11.25" customHeight="1" x14ac:dyDescent="0.15">
      <c r="A27" s="113" t="s">
        <v>327</v>
      </c>
      <c r="B27" s="116">
        <v>96</v>
      </c>
      <c r="C27" s="116">
        <v>51</v>
      </c>
      <c r="D27" s="116">
        <v>45</v>
      </c>
      <c r="E27" s="116">
        <v>35</v>
      </c>
      <c r="F27" s="116">
        <v>12</v>
      </c>
      <c r="G27" s="116">
        <v>23</v>
      </c>
      <c r="H27" s="116">
        <v>557</v>
      </c>
      <c r="I27" s="116">
        <v>339</v>
      </c>
      <c r="J27" s="116">
        <v>218</v>
      </c>
      <c r="L27" s="117"/>
      <c r="M27" s="117"/>
      <c r="N27" s="117"/>
      <c r="O27" s="117"/>
      <c r="P27" s="117"/>
      <c r="Q27" s="117"/>
      <c r="R27" s="117"/>
      <c r="S27" s="117"/>
      <c r="T27" s="117"/>
    </row>
    <row r="28" spans="1:20" s="108" customFormat="1" ht="11.25" customHeight="1" x14ac:dyDescent="0.15">
      <c r="A28" s="113" t="s">
        <v>328</v>
      </c>
      <c r="B28" s="116">
        <v>132</v>
      </c>
      <c r="C28" s="116">
        <v>72</v>
      </c>
      <c r="D28" s="116">
        <v>60</v>
      </c>
      <c r="E28" s="116">
        <v>72</v>
      </c>
      <c r="F28" s="116">
        <v>34</v>
      </c>
      <c r="G28" s="116">
        <v>38</v>
      </c>
      <c r="H28" s="116">
        <v>645</v>
      </c>
      <c r="I28" s="116">
        <v>386</v>
      </c>
      <c r="J28" s="116">
        <v>259</v>
      </c>
      <c r="L28" s="117"/>
      <c r="M28" s="117"/>
      <c r="N28" s="117"/>
      <c r="O28" s="117"/>
      <c r="P28" s="117"/>
      <c r="Q28" s="117"/>
      <c r="R28" s="117"/>
      <c r="S28" s="117"/>
      <c r="T28" s="117"/>
    </row>
    <row r="29" spans="1:20" s="108" customFormat="1" ht="11.25" customHeight="1" x14ac:dyDescent="0.15">
      <c r="A29" s="113" t="s">
        <v>329</v>
      </c>
      <c r="B29" s="116">
        <v>76</v>
      </c>
      <c r="C29" s="116">
        <v>47</v>
      </c>
      <c r="D29" s="116">
        <v>29</v>
      </c>
      <c r="E29" s="116">
        <v>108</v>
      </c>
      <c r="F29" s="116">
        <v>51</v>
      </c>
      <c r="G29" s="116">
        <v>57</v>
      </c>
      <c r="H29" s="116">
        <v>479</v>
      </c>
      <c r="I29" s="116">
        <v>254</v>
      </c>
      <c r="J29" s="116">
        <v>225</v>
      </c>
      <c r="L29" s="117"/>
      <c r="M29" s="117"/>
      <c r="N29" s="117"/>
      <c r="O29" s="117"/>
      <c r="P29" s="117"/>
      <c r="Q29" s="117"/>
      <c r="R29" s="117"/>
      <c r="S29" s="117"/>
      <c r="T29" s="117"/>
    </row>
    <row r="30" spans="1:20" s="108" customFormat="1" ht="11.25" customHeight="1" x14ac:dyDescent="0.15">
      <c r="A30" s="113" t="s">
        <v>330</v>
      </c>
      <c r="B30" s="116">
        <v>85</v>
      </c>
      <c r="C30" s="116">
        <v>46</v>
      </c>
      <c r="D30" s="116">
        <v>39</v>
      </c>
      <c r="E30" s="116">
        <v>36</v>
      </c>
      <c r="F30" s="116">
        <v>18</v>
      </c>
      <c r="G30" s="116">
        <v>18</v>
      </c>
      <c r="H30" s="116">
        <v>508</v>
      </c>
      <c r="I30" s="116">
        <v>263</v>
      </c>
      <c r="J30" s="116">
        <v>245</v>
      </c>
    </row>
    <row r="31" spans="1:20" s="108" customFormat="1" ht="11.25" customHeight="1" x14ac:dyDescent="0.15">
      <c r="A31" s="113" t="s">
        <v>331</v>
      </c>
      <c r="B31" s="116">
        <v>165</v>
      </c>
      <c r="C31" s="116">
        <v>105</v>
      </c>
      <c r="D31" s="116">
        <v>60</v>
      </c>
      <c r="E31" s="116">
        <v>102</v>
      </c>
      <c r="F31" s="116">
        <v>58</v>
      </c>
      <c r="G31" s="116">
        <v>44</v>
      </c>
      <c r="H31" s="116">
        <v>882</v>
      </c>
      <c r="I31" s="116">
        <v>517</v>
      </c>
      <c r="J31" s="116">
        <v>365</v>
      </c>
    </row>
    <row r="32" spans="1:20" s="108" customFormat="1" ht="11.25" customHeight="1" x14ac:dyDescent="0.15">
      <c r="A32" s="113"/>
      <c r="B32" s="114"/>
      <c r="C32" s="114"/>
      <c r="D32" s="114"/>
      <c r="E32" s="114"/>
      <c r="F32" s="114"/>
      <c r="G32" s="114"/>
      <c r="H32" s="114"/>
      <c r="I32" s="114"/>
      <c r="J32" s="114"/>
      <c r="L32" s="117"/>
      <c r="M32" s="117"/>
      <c r="N32" s="117"/>
      <c r="O32" s="117"/>
      <c r="P32" s="117"/>
      <c r="Q32" s="117"/>
      <c r="R32" s="117"/>
      <c r="S32" s="117"/>
      <c r="T32" s="117"/>
    </row>
    <row r="33" spans="1:20" s="108" customFormat="1" ht="11.25" customHeight="1" x14ac:dyDescent="0.15">
      <c r="A33" s="113" t="s">
        <v>332</v>
      </c>
      <c r="B33" s="116">
        <v>183</v>
      </c>
      <c r="C33" s="116">
        <v>94</v>
      </c>
      <c r="D33" s="116">
        <v>89</v>
      </c>
      <c r="E33" s="116">
        <v>110</v>
      </c>
      <c r="F33" s="116">
        <v>60</v>
      </c>
      <c r="G33" s="116">
        <v>50</v>
      </c>
      <c r="H33" s="114">
        <v>1114</v>
      </c>
      <c r="I33" s="116">
        <v>582</v>
      </c>
      <c r="J33" s="116">
        <v>532</v>
      </c>
      <c r="L33" s="117"/>
      <c r="M33" s="117"/>
      <c r="N33" s="117"/>
      <c r="O33" s="117"/>
      <c r="P33" s="117"/>
      <c r="Q33" s="117"/>
      <c r="R33" s="117"/>
      <c r="S33" s="117"/>
      <c r="T33" s="117"/>
    </row>
    <row r="34" spans="1:20" s="108" customFormat="1" ht="11.25" customHeight="1" x14ac:dyDescent="0.15">
      <c r="A34" s="113" t="s">
        <v>333</v>
      </c>
      <c r="B34" s="116">
        <v>345</v>
      </c>
      <c r="C34" s="116">
        <v>208</v>
      </c>
      <c r="D34" s="116">
        <v>137</v>
      </c>
      <c r="E34" s="116">
        <v>173</v>
      </c>
      <c r="F34" s="116">
        <v>92</v>
      </c>
      <c r="G34" s="116">
        <v>81</v>
      </c>
      <c r="H34" s="114">
        <v>1983</v>
      </c>
      <c r="I34" s="114">
        <v>1173</v>
      </c>
      <c r="J34" s="116">
        <v>810</v>
      </c>
      <c r="L34" s="117"/>
      <c r="M34" s="117"/>
      <c r="N34" s="117"/>
      <c r="O34" s="117"/>
      <c r="P34" s="117"/>
      <c r="Q34" s="117"/>
      <c r="R34" s="117"/>
      <c r="S34" s="117"/>
      <c r="T34" s="117"/>
    </row>
    <row r="35" spans="1:20" s="108" customFormat="1" ht="11.25" customHeight="1" x14ac:dyDescent="0.15">
      <c r="A35" s="113" t="s">
        <v>334</v>
      </c>
      <c r="B35" s="116">
        <v>495</v>
      </c>
      <c r="C35" s="116">
        <v>309</v>
      </c>
      <c r="D35" s="116">
        <v>186</v>
      </c>
      <c r="E35" s="116">
        <v>208</v>
      </c>
      <c r="F35" s="116">
        <v>113</v>
      </c>
      <c r="G35" s="116">
        <v>95</v>
      </c>
      <c r="H35" s="114">
        <v>3330</v>
      </c>
      <c r="I35" s="114">
        <v>1971</v>
      </c>
      <c r="J35" s="114">
        <v>1359</v>
      </c>
    </row>
    <row r="36" spans="1:20" s="108" customFormat="1" ht="11.25" customHeight="1" x14ac:dyDescent="0.15">
      <c r="A36" s="113" t="s">
        <v>335</v>
      </c>
      <c r="B36" s="116">
        <v>142</v>
      </c>
      <c r="C36" s="116">
        <v>74</v>
      </c>
      <c r="D36" s="116">
        <v>68</v>
      </c>
      <c r="E36" s="116">
        <v>64</v>
      </c>
      <c r="F36" s="116">
        <v>29</v>
      </c>
      <c r="G36" s="116">
        <v>35</v>
      </c>
      <c r="H36" s="116">
        <v>895</v>
      </c>
      <c r="I36" s="116">
        <v>464</v>
      </c>
      <c r="J36" s="116">
        <v>431</v>
      </c>
      <c r="L36" s="117"/>
      <c r="M36" s="117"/>
      <c r="N36" s="117"/>
      <c r="O36" s="117"/>
      <c r="P36" s="117"/>
      <c r="Q36" s="117"/>
      <c r="R36" s="117"/>
      <c r="S36" s="117"/>
      <c r="T36" s="117"/>
    </row>
    <row r="37" spans="1:20" s="108" customFormat="1" ht="11.25" customHeight="1" x14ac:dyDescent="0.15">
      <c r="A37" s="113" t="s">
        <v>336</v>
      </c>
      <c r="B37" s="116">
        <v>84</v>
      </c>
      <c r="C37" s="116">
        <v>55</v>
      </c>
      <c r="D37" s="116">
        <v>29</v>
      </c>
      <c r="E37" s="116">
        <v>37</v>
      </c>
      <c r="F37" s="116">
        <v>24</v>
      </c>
      <c r="G37" s="116">
        <v>13</v>
      </c>
      <c r="H37" s="116">
        <v>642</v>
      </c>
      <c r="I37" s="116">
        <v>393</v>
      </c>
      <c r="J37" s="116">
        <v>249</v>
      </c>
      <c r="L37" s="117"/>
      <c r="M37" s="117"/>
      <c r="N37" s="117"/>
      <c r="O37" s="117"/>
      <c r="P37" s="117"/>
      <c r="Q37" s="117"/>
      <c r="R37" s="117"/>
      <c r="S37" s="117"/>
      <c r="T37" s="117"/>
    </row>
    <row r="38" spans="1:20" s="108" customFormat="1" ht="11.25" customHeight="1" x14ac:dyDescent="0.15">
      <c r="A38" s="113"/>
      <c r="B38" s="114"/>
      <c r="C38" s="114"/>
      <c r="D38" s="114"/>
      <c r="E38" s="114"/>
      <c r="F38" s="114"/>
      <c r="G38" s="114"/>
      <c r="H38" s="114"/>
      <c r="I38" s="114"/>
      <c r="J38" s="114"/>
      <c r="L38" s="117"/>
      <c r="M38" s="117"/>
      <c r="N38" s="117"/>
      <c r="O38" s="117"/>
      <c r="P38" s="117"/>
      <c r="Q38" s="117"/>
      <c r="R38" s="117"/>
      <c r="S38" s="117"/>
      <c r="T38" s="117"/>
    </row>
    <row r="39" spans="1:20" s="108" customFormat="1" ht="11.25" customHeight="1" x14ac:dyDescent="0.15">
      <c r="A39" s="113" t="s">
        <v>337</v>
      </c>
      <c r="B39" s="116">
        <v>206</v>
      </c>
      <c r="C39" s="116">
        <v>128</v>
      </c>
      <c r="D39" s="116">
        <v>78</v>
      </c>
      <c r="E39" s="116">
        <v>138</v>
      </c>
      <c r="F39" s="116">
        <v>76</v>
      </c>
      <c r="G39" s="116">
        <v>62</v>
      </c>
      <c r="H39" s="114">
        <v>1168</v>
      </c>
      <c r="I39" s="116">
        <v>674</v>
      </c>
      <c r="J39" s="116">
        <v>494</v>
      </c>
    </row>
    <row r="40" spans="1:20" s="108" customFormat="1" ht="11.25" customHeight="1" x14ac:dyDescent="0.15">
      <c r="A40" s="113" t="s">
        <v>338</v>
      </c>
      <c r="B40" s="116">
        <v>843</v>
      </c>
      <c r="C40" s="116">
        <v>510</v>
      </c>
      <c r="D40" s="116">
        <v>333</v>
      </c>
      <c r="E40" s="116">
        <v>383</v>
      </c>
      <c r="F40" s="116">
        <v>207</v>
      </c>
      <c r="G40" s="116">
        <v>176</v>
      </c>
      <c r="H40" s="114">
        <v>5014</v>
      </c>
      <c r="I40" s="114">
        <v>2842</v>
      </c>
      <c r="J40" s="114">
        <v>2172</v>
      </c>
    </row>
    <row r="41" spans="1:20" s="108" customFormat="1" ht="11.25" customHeight="1" x14ac:dyDescent="0.15">
      <c r="A41" s="113" t="s">
        <v>339</v>
      </c>
      <c r="B41" s="116">
        <v>412</v>
      </c>
      <c r="C41" s="116">
        <v>240</v>
      </c>
      <c r="D41" s="116">
        <v>172</v>
      </c>
      <c r="E41" s="116">
        <v>175</v>
      </c>
      <c r="F41" s="116">
        <v>96</v>
      </c>
      <c r="G41" s="116">
        <v>79</v>
      </c>
      <c r="H41" s="114">
        <v>2452</v>
      </c>
      <c r="I41" s="114">
        <v>1387</v>
      </c>
      <c r="J41" s="114">
        <v>1065</v>
      </c>
      <c r="L41" s="117"/>
      <c r="M41" s="117"/>
      <c r="N41" s="117"/>
      <c r="O41" s="117"/>
      <c r="P41" s="117"/>
      <c r="Q41" s="117"/>
      <c r="R41" s="117"/>
      <c r="S41" s="117"/>
      <c r="T41" s="117"/>
    </row>
    <row r="42" spans="1:20" s="108" customFormat="1" ht="11.25" customHeight="1" x14ac:dyDescent="0.15">
      <c r="A42" s="113" t="s">
        <v>340</v>
      </c>
      <c r="B42" s="116">
        <v>96</v>
      </c>
      <c r="C42" s="116">
        <v>55</v>
      </c>
      <c r="D42" s="116">
        <v>41</v>
      </c>
      <c r="E42" s="116">
        <v>26</v>
      </c>
      <c r="F42" s="116">
        <v>19</v>
      </c>
      <c r="G42" s="116">
        <v>7</v>
      </c>
      <c r="H42" s="116">
        <v>571</v>
      </c>
      <c r="I42" s="116">
        <v>289</v>
      </c>
      <c r="J42" s="116">
        <v>282</v>
      </c>
    </row>
    <row r="43" spans="1:20" s="108" customFormat="1" ht="11.25" customHeight="1" x14ac:dyDescent="0.15">
      <c r="A43" s="113" t="s">
        <v>341</v>
      </c>
      <c r="B43" s="116">
        <v>74</v>
      </c>
      <c r="C43" s="116">
        <v>47</v>
      </c>
      <c r="D43" s="116">
        <v>27</v>
      </c>
      <c r="E43" s="116">
        <v>54</v>
      </c>
      <c r="F43" s="116">
        <v>30</v>
      </c>
      <c r="G43" s="116">
        <v>24</v>
      </c>
      <c r="H43" s="116">
        <v>497</v>
      </c>
      <c r="I43" s="116">
        <v>276</v>
      </c>
      <c r="J43" s="116">
        <v>221</v>
      </c>
    </row>
    <row r="44" spans="1:20" s="108" customFormat="1" ht="11.25" customHeight="1" x14ac:dyDescent="0.15">
      <c r="A44" s="113"/>
      <c r="B44" s="114"/>
      <c r="C44" s="114"/>
      <c r="D44" s="114"/>
      <c r="E44" s="114"/>
      <c r="F44" s="114"/>
      <c r="G44" s="114"/>
      <c r="H44" s="114"/>
      <c r="I44" s="114"/>
      <c r="J44" s="114"/>
      <c r="L44" s="117"/>
      <c r="M44" s="117"/>
      <c r="N44" s="117"/>
      <c r="O44" s="117"/>
      <c r="P44" s="117"/>
      <c r="Q44" s="117"/>
      <c r="R44" s="117"/>
      <c r="S44" s="117"/>
      <c r="T44" s="117"/>
    </row>
    <row r="45" spans="1:20" s="108" customFormat="1" ht="11.25" customHeight="1" x14ac:dyDescent="0.15">
      <c r="A45" s="113" t="s">
        <v>342</v>
      </c>
      <c r="B45" s="116">
        <v>67</v>
      </c>
      <c r="C45" s="116">
        <v>31</v>
      </c>
      <c r="D45" s="116">
        <v>36</v>
      </c>
      <c r="E45" s="116">
        <v>0</v>
      </c>
      <c r="F45" s="116">
        <v>0</v>
      </c>
      <c r="G45" s="116">
        <v>0</v>
      </c>
      <c r="H45" s="116">
        <v>417</v>
      </c>
      <c r="I45" s="116">
        <v>203</v>
      </c>
      <c r="J45" s="116">
        <v>214</v>
      </c>
      <c r="L45" s="117"/>
      <c r="M45" s="117"/>
      <c r="N45" s="117"/>
      <c r="O45" s="117"/>
      <c r="P45" s="117"/>
      <c r="Q45" s="117"/>
      <c r="R45" s="117"/>
      <c r="S45" s="117"/>
      <c r="T45" s="117"/>
    </row>
    <row r="46" spans="1:20" s="108" customFormat="1" ht="11.25" customHeight="1" x14ac:dyDescent="0.15">
      <c r="A46" s="113" t="s">
        <v>343</v>
      </c>
      <c r="B46" s="116">
        <v>68</v>
      </c>
      <c r="C46" s="116">
        <v>41</v>
      </c>
      <c r="D46" s="116">
        <v>27</v>
      </c>
      <c r="E46" s="116">
        <v>31</v>
      </c>
      <c r="F46" s="116">
        <v>16</v>
      </c>
      <c r="G46" s="116">
        <v>15</v>
      </c>
      <c r="H46" s="116">
        <v>470</v>
      </c>
      <c r="I46" s="116">
        <v>241</v>
      </c>
      <c r="J46" s="116">
        <v>229</v>
      </c>
      <c r="L46" s="117"/>
      <c r="M46" s="117"/>
      <c r="N46" s="117"/>
      <c r="O46" s="117"/>
      <c r="P46" s="117"/>
      <c r="Q46" s="117"/>
      <c r="R46" s="117"/>
      <c r="S46" s="117"/>
      <c r="T46" s="117"/>
    </row>
    <row r="47" spans="1:20" s="108" customFormat="1" ht="11.25" customHeight="1" x14ac:dyDescent="0.15">
      <c r="A47" s="113" t="s">
        <v>344</v>
      </c>
      <c r="B47" s="116">
        <v>183</v>
      </c>
      <c r="C47" s="116">
        <v>95</v>
      </c>
      <c r="D47" s="116">
        <v>88</v>
      </c>
      <c r="E47" s="116">
        <v>70</v>
      </c>
      <c r="F47" s="116">
        <v>46</v>
      </c>
      <c r="G47" s="116">
        <v>24</v>
      </c>
      <c r="H47" s="114">
        <v>1383</v>
      </c>
      <c r="I47" s="116">
        <v>775</v>
      </c>
      <c r="J47" s="116">
        <v>608</v>
      </c>
    </row>
    <row r="48" spans="1:20" s="108" customFormat="1" ht="11.25" customHeight="1" x14ac:dyDescent="0.15">
      <c r="A48" s="113" t="s">
        <v>345</v>
      </c>
      <c r="B48" s="116">
        <v>245</v>
      </c>
      <c r="C48" s="116">
        <v>150</v>
      </c>
      <c r="D48" s="116">
        <v>95</v>
      </c>
      <c r="E48" s="116">
        <v>95</v>
      </c>
      <c r="F48" s="116">
        <v>57</v>
      </c>
      <c r="G48" s="116">
        <v>38</v>
      </c>
      <c r="H48" s="114">
        <v>1641</v>
      </c>
      <c r="I48" s="116">
        <v>930</v>
      </c>
      <c r="J48" s="116">
        <v>711</v>
      </c>
      <c r="L48" s="117"/>
      <c r="M48" s="117"/>
      <c r="N48" s="117"/>
      <c r="O48" s="117"/>
      <c r="P48" s="117"/>
      <c r="Q48" s="117"/>
      <c r="R48" s="117"/>
      <c r="S48" s="117"/>
      <c r="T48" s="117"/>
    </row>
    <row r="49" spans="1:20" s="108" customFormat="1" ht="11.25" customHeight="1" x14ac:dyDescent="0.15">
      <c r="A49" s="113" t="s">
        <v>346</v>
      </c>
      <c r="B49" s="116">
        <v>143</v>
      </c>
      <c r="C49" s="116">
        <v>83</v>
      </c>
      <c r="D49" s="116">
        <v>60</v>
      </c>
      <c r="E49" s="116">
        <v>57</v>
      </c>
      <c r="F49" s="116">
        <v>31</v>
      </c>
      <c r="G49" s="116">
        <v>26</v>
      </c>
      <c r="H49" s="116">
        <v>764</v>
      </c>
      <c r="I49" s="116">
        <v>445</v>
      </c>
      <c r="J49" s="116">
        <v>319</v>
      </c>
      <c r="L49" s="117"/>
      <c r="M49" s="117"/>
      <c r="N49" s="117"/>
      <c r="O49" s="117"/>
      <c r="P49" s="117"/>
      <c r="Q49" s="117"/>
      <c r="R49" s="117"/>
      <c r="S49" s="117"/>
      <c r="T49" s="117"/>
    </row>
    <row r="50" spans="1:20" s="108" customFormat="1" ht="11.25" customHeight="1" x14ac:dyDescent="0.15">
      <c r="A50" s="113"/>
      <c r="B50" s="114"/>
      <c r="C50" s="114"/>
      <c r="D50" s="114"/>
      <c r="E50" s="114"/>
      <c r="F50" s="114"/>
      <c r="G50" s="114"/>
      <c r="H50" s="114"/>
      <c r="I50" s="114"/>
      <c r="J50" s="114"/>
      <c r="L50" s="117"/>
      <c r="M50" s="117"/>
      <c r="N50" s="117"/>
      <c r="O50" s="117"/>
      <c r="P50" s="117"/>
      <c r="Q50" s="117"/>
      <c r="R50" s="117"/>
      <c r="S50" s="117"/>
      <c r="T50" s="117"/>
    </row>
    <row r="51" spans="1:20" s="108" customFormat="1" ht="11.25" customHeight="1" x14ac:dyDescent="0.15">
      <c r="A51" s="113" t="s">
        <v>347</v>
      </c>
      <c r="B51" s="116">
        <v>107</v>
      </c>
      <c r="C51" s="116">
        <v>61</v>
      </c>
      <c r="D51" s="116">
        <v>46</v>
      </c>
      <c r="E51" s="116">
        <v>56</v>
      </c>
      <c r="F51" s="116">
        <v>28</v>
      </c>
      <c r="G51" s="116">
        <v>28</v>
      </c>
      <c r="H51" s="116">
        <v>570</v>
      </c>
      <c r="I51" s="116">
        <v>314</v>
      </c>
      <c r="J51" s="116">
        <v>256</v>
      </c>
    </row>
    <row r="52" spans="1:20" s="108" customFormat="1" ht="11.25" customHeight="1" x14ac:dyDescent="0.15">
      <c r="A52" s="113" t="s">
        <v>348</v>
      </c>
      <c r="B52" s="116">
        <v>107</v>
      </c>
      <c r="C52" s="116">
        <v>62</v>
      </c>
      <c r="D52" s="116">
        <v>45</v>
      </c>
      <c r="E52" s="116">
        <v>40</v>
      </c>
      <c r="F52" s="116">
        <v>25</v>
      </c>
      <c r="G52" s="116">
        <v>15</v>
      </c>
      <c r="H52" s="116">
        <v>960</v>
      </c>
      <c r="I52" s="116">
        <v>545</v>
      </c>
      <c r="J52" s="116">
        <v>415</v>
      </c>
    </row>
    <row r="53" spans="1:20" s="108" customFormat="1" ht="11.25" customHeight="1" x14ac:dyDescent="0.15">
      <c r="A53" s="113" t="s">
        <v>349</v>
      </c>
      <c r="B53" s="116">
        <v>145</v>
      </c>
      <c r="C53" s="116">
        <v>82</v>
      </c>
      <c r="D53" s="116">
        <v>63</v>
      </c>
      <c r="E53" s="116">
        <v>62</v>
      </c>
      <c r="F53" s="116">
        <v>36</v>
      </c>
      <c r="G53" s="116">
        <v>26</v>
      </c>
      <c r="H53" s="116">
        <v>800</v>
      </c>
      <c r="I53" s="116">
        <v>428</v>
      </c>
      <c r="J53" s="116">
        <v>372</v>
      </c>
      <c r="L53" s="117"/>
      <c r="M53" s="117"/>
      <c r="N53" s="117"/>
      <c r="O53" s="117"/>
      <c r="P53" s="117"/>
      <c r="Q53" s="117"/>
      <c r="R53" s="117"/>
      <c r="S53" s="117"/>
      <c r="T53" s="117"/>
    </row>
    <row r="54" spans="1:20" s="108" customFormat="1" ht="11.25" customHeight="1" x14ac:dyDescent="0.15">
      <c r="A54" s="113" t="s">
        <v>350</v>
      </c>
      <c r="B54" s="116">
        <v>73</v>
      </c>
      <c r="C54" s="116">
        <v>36</v>
      </c>
      <c r="D54" s="116">
        <v>37</v>
      </c>
      <c r="E54" s="116">
        <v>26</v>
      </c>
      <c r="F54" s="116">
        <v>14</v>
      </c>
      <c r="G54" s="116">
        <v>12</v>
      </c>
      <c r="H54" s="116">
        <v>468</v>
      </c>
      <c r="I54" s="116">
        <v>246</v>
      </c>
      <c r="J54" s="116">
        <v>222</v>
      </c>
      <c r="L54" s="117"/>
      <c r="M54" s="117"/>
      <c r="N54" s="117"/>
      <c r="O54" s="117"/>
      <c r="P54" s="117"/>
      <c r="Q54" s="117"/>
      <c r="R54" s="117"/>
      <c r="S54" s="117"/>
      <c r="T54" s="117"/>
    </row>
    <row r="55" spans="1:20" s="108" customFormat="1" ht="11.25" customHeight="1" x14ac:dyDescent="0.15">
      <c r="A55" s="113" t="s">
        <v>351</v>
      </c>
      <c r="B55" s="116">
        <v>577</v>
      </c>
      <c r="C55" s="116">
        <v>355</v>
      </c>
      <c r="D55" s="116">
        <v>222</v>
      </c>
      <c r="E55" s="116">
        <v>631</v>
      </c>
      <c r="F55" s="116">
        <v>340</v>
      </c>
      <c r="G55" s="116">
        <v>291</v>
      </c>
      <c r="H55" s="114">
        <v>3251</v>
      </c>
      <c r="I55" s="114">
        <v>1848</v>
      </c>
      <c r="J55" s="114">
        <v>1403</v>
      </c>
      <c r="L55" s="117"/>
      <c r="M55" s="117"/>
      <c r="N55" s="117"/>
      <c r="O55" s="117"/>
      <c r="P55" s="117"/>
      <c r="Q55" s="117"/>
      <c r="R55" s="117"/>
      <c r="S55" s="117"/>
      <c r="T55" s="117"/>
    </row>
    <row r="56" spans="1:20" s="108" customFormat="1" ht="11.25" customHeight="1" x14ac:dyDescent="0.15">
      <c r="A56" s="113"/>
      <c r="B56" s="114"/>
      <c r="C56" s="114"/>
      <c r="D56" s="114"/>
      <c r="E56" s="114"/>
      <c r="F56" s="114"/>
      <c r="G56" s="114"/>
      <c r="H56" s="114"/>
      <c r="I56" s="114"/>
      <c r="J56" s="114"/>
    </row>
    <row r="57" spans="1:20" s="108" customFormat="1" ht="11.25" customHeight="1" x14ac:dyDescent="0.15">
      <c r="A57" s="113" t="s">
        <v>352</v>
      </c>
      <c r="B57" s="116">
        <v>110</v>
      </c>
      <c r="C57" s="116">
        <v>63</v>
      </c>
      <c r="D57" s="116">
        <v>47</v>
      </c>
      <c r="E57" s="116">
        <v>46</v>
      </c>
      <c r="F57" s="116">
        <v>16</v>
      </c>
      <c r="G57" s="116">
        <v>30</v>
      </c>
      <c r="H57" s="116">
        <v>686</v>
      </c>
      <c r="I57" s="116">
        <v>345</v>
      </c>
      <c r="J57" s="116">
        <v>341</v>
      </c>
      <c r="L57" s="117"/>
      <c r="M57" s="117"/>
      <c r="N57" s="117"/>
      <c r="O57" s="117"/>
      <c r="P57" s="117"/>
      <c r="Q57" s="117"/>
      <c r="R57" s="117"/>
      <c r="S57" s="117"/>
      <c r="T57" s="117"/>
    </row>
    <row r="58" spans="1:20" s="108" customFormat="1" ht="11.25" customHeight="1" x14ac:dyDescent="0.15">
      <c r="A58" s="113" t="s">
        <v>353</v>
      </c>
      <c r="B58" s="116">
        <v>152</v>
      </c>
      <c r="C58" s="116">
        <v>74</v>
      </c>
      <c r="D58" s="116">
        <v>78</v>
      </c>
      <c r="E58" s="116">
        <v>25</v>
      </c>
      <c r="F58" s="116">
        <v>11</v>
      </c>
      <c r="G58" s="116">
        <v>14</v>
      </c>
      <c r="H58" s="116">
        <v>998</v>
      </c>
      <c r="I58" s="116">
        <v>528</v>
      </c>
      <c r="J58" s="116">
        <v>470</v>
      </c>
    </row>
    <row r="59" spans="1:20" s="108" customFormat="1" ht="11.25" customHeight="1" x14ac:dyDescent="0.15">
      <c r="A59" s="113" t="s">
        <v>354</v>
      </c>
      <c r="B59" s="116">
        <v>205</v>
      </c>
      <c r="C59" s="116">
        <v>107</v>
      </c>
      <c r="D59" s="116">
        <v>98</v>
      </c>
      <c r="E59" s="116">
        <v>92</v>
      </c>
      <c r="F59" s="116">
        <v>46</v>
      </c>
      <c r="G59" s="116">
        <v>46</v>
      </c>
      <c r="H59" s="114">
        <v>1333</v>
      </c>
      <c r="I59" s="116">
        <v>731</v>
      </c>
      <c r="J59" s="116">
        <v>602</v>
      </c>
    </row>
    <row r="60" spans="1:20" s="108" customFormat="1" ht="11.25" customHeight="1" x14ac:dyDescent="0.15">
      <c r="A60" s="113" t="s">
        <v>355</v>
      </c>
      <c r="B60" s="116">
        <v>162</v>
      </c>
      <c r="C60" s="116">
        <v>89</v>
      </c>
      <c r="D60" s="116">
        <v>73</v>
      </c>
      <c r="E60" s="116">
        <v>44</v>
      </c>
      <c r="F60" s="116">
        <v>27</v>
      </c>
      <c r="G60" s="116">
        <v>17</v>
      </c>
      <c r="H60" s="114">
        <v>1077</v>
      </c>
      <c r="I60" s="116">
        <v>538</v>
      </c>
      <c r="J60" s="116">
        <v>539</v>
      </c>
    </row>
    <row r="61" spans="1:20" s="108" customFormat="1" ht="11.25" customHeight="1" x14ac:dyDescent="0.15">
      <c r="A61" s="113" t="s">
        <v>356</v>
      </c>
      <c r="B61" s="116">
        <v>155</v>
      </c>
      <c r="C61" s="116">
        <v>88</v>
      </c>
      <c r="D61" s="116">
        <v>67</v>
      </c>
      <c r="E61" s="116">
        <v>69</v>
      </c>
      <c r="F61" s="116">
        <v>33</v>
      </c>
      <c r="G61" s="116">
        <v>36</v>
      </c>
      <c r="H61" s="116">
        <v>872</v>
      </c>
      <c r="I61" s="116">
        <v>452</v>
      </c>
      <c r="J61" s="116">
        <v>420</v>
      </c>
    </row>
    <row r="62" spans="1:20" s="108" customFormat="1" ht="11.25" customHeight="1" x14ac:dyDescent="0.15">
      <c r="A62" s="113"/>
      <c r="B62" s="114"/>
      <c r="C62" s="114"/>
      <c r="D62" s="114"/>
      <c r="E62" s="114"/>
      <c r="F62" s="114"/>
      <c r="G62" s="114"/>
      <c r="H62" s="114"/>
      <c r="I62" s="114"/>
      <c r="J62" s="114"/>
    </row>
    <row r="63" spans="1:20" s="108" customFormat="1" ht="11.25" customHeight="1" x14ac:dyDescent="0.15">
      <c r="A63" s="113" t="s">
        <v>357</v>
      </c>
      <c r="B63" s="116">
        <v>201</v>
      </c>
      <c r="C63" s="116">
        <v>101</v>
      </c>
      <c r="D63" s="116">
        <v>100</v>
      </c>
      <c r="E63" s="116">
        <v>65</v>
      </c>
      <c r="F63" s="116">
        <v>32</v>
      </c>
      <c r="G63" s="116">
        <v>33</v>
      </c>
      <c r="H63" s="114">
        <v>1412</v>
      </c>
      <c r="I63" s="116">
        <v>769</v>
      </c>
      <c r="J63" s="116">
        <v>643</v>
      </c>
    </row>
    <row r="64" spans="1:20" s="108" customFormat="1" ht="11.25" customHeight="1" x14ac:dyDescent="0.15">
      <c r="A64" s="113" t="s">
        <v>358</v>
      </c>
      <c r="B64" s="116">
        <v>232</v>
      </c>
      <c r="C64" s="116">
        <v>114</v>
      </c>
      <c r="D64" s="116">
        <v>118</v>
      </c>
      <c r="E64" s="116">
        <v>116</v>
      </c>
      <c r="F64" s="116">
        <v>62</v>
      </c>
      <c r="G64" s="116">
        <v>54</v>
      </c>
      <c r="H64" s="114">
        <v>1538</v>
      </c>
      <c r="I64" s="116">
        <v>767</v>
      </c>
      <c r="J64" s="116">
        <v>771</v>
      </c>
    </row>
    <row r="65" spans="1:10" s="108" customFormat="1" ht="11.25" customHeight="1" thickBot="1" x14ac:dyDescent="0.2">
      <c r="A65" s="118"/>
      <c r="B65" s="119"/>
      <c r="C65" s="119"/>
      <c r="D65" s="119"/>
      <c r="E65" s="119"/>
      <c r="F65" s="119"/>
      <c r="G65" s="119"/>
      <c r="H65" s="119"/>
      <c r="I65" s="119"/>
      <c r="J65" s="119"/>
    </row>
    <row r="66" spans="1:10" s="120" customFormat="1" ht="8.25" customHeight="1" x14ac:dyDescent="0.15">
      <c r="B66" s="107"/>
      <c r="C66" s="107"/>
      <c r="D66" s="107"/>
      <c r="E66" s="107"/>
      <c r="F66" s="107"/>
      <c r="G66" s="107"/>
      <c r="H66" s="107"/>
      <c r="I66" s="107"/>
      <c r="J66" s="107"/>
    </row>
    <row r="67" spans="1:10" s="120" customFormat="1" ht="13.5" x14ac:dyDescent="0.15">
      <c r="B67" s="107"/>
      <c r="C67" s="107"/>
      <c r="D67" s="107"/>
      <c r="E67" s="107"/>
      <c r="F67" s="107"/>
      <c r="G67" s="107"/>
      <c r="H67" s="107"/>
      <c r="I67" s="107"/>
      <c r="J67" s="107"/>
    </row>
    <row r="68" spans="1:10" s="120" customFormat="1" ht="13.5" x14ac:dyDescent="0.15">
      <c r="B68" s="107"/>
      <c r="C68" s="107"/>
      <c r="D68" s="107"/>
      <c r="E68" s="107"/>
      <c r="F68" s="107"/>
      <c r="G68" s="107"/>
      <c r="H68" s="107"/>
      <c r="I68" s="107"/>
      <c r="J68" s="107"/>
    </row>
    <row r="69" spans="1:10" s="120" customFormat="1" ht="13.5" x14ac:dyDescent="0.15">
      <c r="B69" s="107"/>
      <c r="C69" s="107"/>
      <c r="D69" s="107"/>
      <c r="E69" s="107"/>
      <c r="F69" s="107"/>
      <c r="G69" s="107"/>
      <c r="H69" s="107"/>
      <c r="I69" s="107"/>
      <c r="J69" s="107"/>
    </row>
    <row r="70" spans="1:10" s="120" customFormat="1" ht="13.5" x14ac:dyDescent="0.15">
      <c r="B70" s="107"/>
      <c r="C70" s="107"/>
      <c r="D70" s="107"/>
      <c r="E70" s="107"/>
      <c r="F70" s="107"/>
      <c r="G70" s="107"/>
      <c r="H70" s="107"/>
      <c r="I70" s="107"/>
      <c r="J70" s="107"/>
    </row>
    <row r="71" spans="1:10" s="120" customFormat="1" ht="13.5" x14ac:dyDescent="0.15">
      <c r="B71" s="107"/>
      <c r="C71" s="107"/>
      <c r="D71" s="107"/>
      <c r="E71" s="107"/>
      <c r="F71" s="107"/>
      <c r="G71" s="107"/>
      <c r="H71" s="107"/>
      <c r="I71" s="107"/>
      <c r="J71" s="107"/>
    </row>
    <row r="72" spans="1:10" s="120" customFormat="1" ht="13.5" x14ac:dyDescent="0.15">
      <c r="B72" s="107"/>
      <c r="C72" s="107"/>
      <c r="D72" s="107"/>
      <c r="E72" s="107"/>
      <c r="F72" s="107"/>
      <c r="G72" s="107"/>
      <c r="H72" s="107"/>
      <c r="I72" s="107"/>
      <c r="J72" s="107"/>
    </row>
    <row r="73" spans="1:10" s="120" customFormat="1" ht="13.5" x14ac:dyDescent="0.15">
      <c r="B73" s="107"/>
      <c r="C73" s="107"/>
      <c r="D73" s="107"/>
      <c r="E73" s="107"/>
      <c r="F73" s="107"/>
      <c r="G73" s="107"/>
      <c r="H73" s="107"/>
      <c r="I73" s="107"/>
      <c r="J73" s="107"/>
    </row>
    <row r="74" spans="1:10" s="120" customFormat="1" ht="13.5" x14ac:dyDescent="0.15">
      <c r="B74" s="107"/>
      <c r="C74" s="107"/>
      <c r="D74" s="107"/>
      <c r="E74" s="107"/>
      <c r="F74" s="107"/>
      <c r="G74" s="107"/>
      <c r="H74" s="107"/>
      <c r="I74" s="107"/>
      <c r="J74" s="107"/>
    </row>
    <row r="75" spans="1:10" s="120" customFormat="1" ht="13.5" x14ac:dyDescent="0.15">
      <c r="B75" s="107"/>
      <c r="C75" s="107"/>
      <c r="D75" s="107"/>
      <c r="E75" s="107"/>
      <c r="F75" s="107"/>
      <c r="G75" s="107"/>
      <c r="H75" s="107"/>
      <c r="I75" s="107"/>
      <c r="J75" s="107"/>
    </row>
    <row r="76" spans="1:10" s="120" customFormat="1" ht="13.5" x14ac:dyDescent="0.15">
      <c r="B76" s="107"/>
      <c r="C76" s="107"/>
      <c r="D76" s="107"/>
      <c r="E76" s="107"/>
      <c r="F76" s="107"/>
      <c r="G76" s="107"/>
      <c r="H76" s="107"/>
      <c r="I76" s="107"/>
      <c r="J76" s="107"/>
    </row>
    <row r="77" spans="1:10" s="120" customFormat="1" ht="13.5" x14ac:dyDescent="0.15">
      <c r="B77" s="107"/>
      <c r="C77" s="107"/>
      <c r="D77" s="107"/>
      <c r="E77" s="107"/>
      <c r="F77" s="107"/>
      <c r="G77" s="107"/>
      <c r="H77" s="107"/>
      <c r="I77" s="107"/>
      <c r="J77" s="107"/>
    </row>
    <row r="78" spans="1:10" s="120" customFormat="1" ht="13.5" x14ac:dyDescent="0.15">
      <c r="B78" s="107"/>
      <c r="C78" s="107"/>
      <c r="D78" s="107"/>
      <c r="E78" s="107"/>
      <c r="F78" s="107"/>
      <c r="G78" s="107"/>
      <c r="H78" s="107"/>
      <c r="I78" s="107"/>
      <c r="J78" s="107"/>
    </row>
    <row r="79" spans="1:10" s="120" customFormat="1" ht="13.5" x14ac:dyDescent="0.15">
      <c r="B79" s="107"/>
      <c r="C79" s="107"/>
      <c r="D79" s="107"/>
      <c r="E79" s="107"/>
      <c r="F79" s="107"/>
      <c r="G79" s="107"/>
      <c r="H79" s="107"/>
      <c r="I79" s="107"/>
      <c r="J79" s="107"/>
    </row>
    <row r="80" spans="1:10" s="120" customFormat="1" ht="13.5" x14ac:dyDescent="0.15">
      <c r="B80" s="107"/>
      <c r="C80" s="107"/>
      <c r="D80" s="107"/>
      <c r="E80" s="107"/>
      <c r="F80" s="107"/>
      <c r="G80" s="107"/>
      <c r="H80" s="107"/>
      <c r="I80" s="107"/>
      <c r="J80" s="107"/>
    </row>
    <row r="81" spans="2:10" s="120" customFormat="1" ht="13.5" x14ac:dyDescent="0.15">
      <c r="B81" s="107"/>
      <c r="C81" s="107"/>
      <c r="D81" s="107"/>
      <c r="E81" s="107"/>
      <c r="F81" s="107"/>
      <c r="G81" s="107"/>
      <c r="H81" s="107"/>
      <c r="I81" s="107"/>
      <c r="J81" s="107"/>
    </row>
    <row r="82" spans="2:10" s="120" customFormat="1" ht="13.5" x14ac:dyDescent="0.15">
      <c r="B82" s="117"/>
      <c r="C82" s="117"/>
      <c r="D82" s="117"/>
      <c r="E82" s="117"/>
      <c r="F82" s="117"/>
      <c r="G82" s="117"/>
      <c r="H82" s="117"/>
      <c r="I82" s="117"/>
      <c r="J82" s="117"/>
    </row>
    <row r="83" spans="2:10" s="120" customFormat="1" ht="13.5" x14ac:dyDescent="0.15">
      <c r="B83" s="117"/>
      <c r="C83" s="117"/>
      <c r="D83" s="117"/>
      <c r="E83" s="117"/>
      <c r="F83" s="117"/>
      <c r="G83" s="117"/>
      <c r="H83" s="117"/>
      <c r="I83" s="117"/>
      <c r="J83" s="117"/>
    </row>
    <row r="84" spans="2:10" s="120" customFormat="1" ht="13.5" x14ac:dyDescent="0.15">
      <c r="B84" s="117"/>
      <c r="C84" s="117"/>
      <c r="D84" s="117"/>
      <c r="E84" s="117"/>
      <c r="F84" s="117"/>
      <c r="G84" s="117"/>
      <c r="H84" s="117"/>
      <c r="I84" s="117"/>
      <c r="J84" s="117"/>
    </row>
    <row r="85" spans="2:10" s="120" customFormat="1" ht="13.5" x14ac:dyDescent="0.15">
      <c r="B85" s="117"/>
      <c r="C85" s="117"/>
      <c r="D85" s="117"/>
      <c r="E85" s="117"/>
      <c r="F85" s="117"/>
      <c r="G85" s="117"/>
      <c r="H85" s="117"/>
      <c r="I85" s="117"/>
      <c r="J85" s="117"/>
    </row>
    <row r="86" spans="2:10" s="120" customFormat="1" ht="13.5" x14ac:dyDescent="0.15">
      <c r="B86" s="117"/>
      <c r="C86" s="117"/>
      <c r="D86" s="117"/>
      <c r="E86" s="117"/>
      <c r="F86" s="117"/>
      <c r="G86" s="117"/>
      <c r="H86" s="117"/>
      <c r="I86" s="117"/>
      <c r="J86" s="117"/>
    </row>
    <row r="87" spans="2:10" s="120" customFormat="1" ht="13.5" x14ac:dyDescent="0.15">
      <c r="B87" s="117"/>
      <c r="C87" s="117"/>
      <c r="D87" s="117"/>
      <c r="E87" s="117"/>
      <c r="F87" s="117"/>
      <c r="G87" s="117"/>
      <c r="H87" s="117"/>
      <c r="I87" s="117"/>
      <c r="J87" s="117"/>
    </row>
    <row r="88" spans="2:10" s="120" customFormat="1" ht="13.5" x14ac:dyDescent="0.15">
      <c r="B88" s="117"/>
      <c r="C88" s="117"/>
      <c r="D88" s="117"/>
      <c r="E88" s="117"/>
      <c r="F88" s="117"/>
      <c r="G88" s="117"/>
      <c r="H88" s="117"/>
      <c r="I88" s="117"/>
      <c r="J88" s="117"/>
    </row>
    <row r="89" spans="2:10" s="120" customFormat="1" ht="13.5" x14ac:dyDescent="0.15">
      <c r="B89" s="117"/>
      <c r="C89" s="117"/>
      <c r="D89" s="117"/>
      <c r="E89" s="117"/>
      <c r="F89" s="117"/>
      <c r="G89" s="117"/>
      <c r="H89" s="117"/>
      <c r="I89" s="117"/>
      <c r="J89" s="117"/>
    </row>
    <row r="90" spans="2:10" s="120" customFormat="1" ht="13.5" x14ac:dyDescent="0.15">
      <c r="B90" s="117"/>
      <c r="C90" s="117"/>
      <c r="D90" s="117"/>
      <c r="E90" s="117"/>
      <c r="F90" s="117"/>
      <c r="G90" s="117"/>
      <c r="H90" s="117"/>
      <c r="I90" s="117"/>
      <c r="J90" s="117"/>
    </row>
    <row r="91" spans="2:10" s="120" customFormat="1" ht="13.5" x14ac:dyDescent="0.15">
      <c r="B91" s="117"/>
      <c r="C91" s="117"/>
      <c r="D91" s="117"/>
      <c r="E91" s="117"/>
      <c r="F91" s="117"/>
      <c r="G91" s="117"/>
      <c r="H91" s="117"/>
      <c r="I91" s="117"/>
      <c r="J91" s="117"/>
    </row>
    <row r="92" spans="2:10" s="120" customFormat="1" ht="13.5" x14ac:dyDescent="0.15"/>
    <row r="93" spans="2:10" s="120" customFormat="1" ht="13.5" x14ac:dyDescent="0.15"/>
    <row r="94" spans="2:10" s="120" customFormat="1" ht="13.5" x14ac:dyDescent="0.15"/>
    <row r="95" spans="2:10" s="120" customFormat="1" ht="13.5" x14ac:dyDescent="0.15"/>
    <row r="96" spans="2:10" s="120" customFormat="1" ht="13.5" x14ac:dyDescent="0.15"/>
    <row r="97" s="120" customFormat="1" ht="13.5" x14ac:dyDescent="0.15"/>
    <row r="98" s="120" customFormat="1" ht="13.5" x14ac:dyDescent="0.15"/>
    <row r="99" s="120" customFormat="1" ht="13.5" x14ac:dyDescent="0.15"/>
    <row r="100" s="120" customFormat="1" ht="13.5" x14ac:dyDescent="0.15"/>
    <row r="101" s="120" customFormat="1" ht="13.5" x14ac:dyDescent="0.15"/>
    <row r="102" s="120" customFormat="1" ht="13.5" x14ac:dyDescent="0.15"/>
    <row r="103" s="120" customFormat="1" ht="13.5" x14ac:dyDescent="0.15"/>
    <row r="104" s="120" customFormat="1" ht="13.5" x14ac:dyDescent="0.15"/>
    <row r="105" s="120" customFormat="1" ht="13.5" x14ac:dyDescent="0.15"/>
    <row r="106" s="120" customFormat="1" ht="13.5" x14ac:dyDescent="0.15"/>
    <row r="107" s="120" customFormat="1" ht="13.5" x14ac:dyDescent="0.15"/>
    <row r="108" s="120" customFormat="1" ht="13.5" x14ac:dyDescent="0.15"/>
    <row r="109" s="120" customFormat="1" ht="13.5" x14ac:dyDescent="0.15"/>
    <row r="110" s="120" customFormat="1" ht="13.5" x14ac:dyDescent="0.15"/>
    <row r="111" s="120" customFormat="1" ht="13.5" x14ac:dyDescent="0.15"/>
    <row r="112" s="120" customFormat="1" ht="13.5" x14ac:dyDescent="0.15"/>
    <row r="113" s="120" customFormat="1" ht="13.5" x14ac:dyDescent="0.15"/>
    <row r="114" s="120" customFormat="1" ht="13.5" x14ac:dyDescent="0.15"/>
    <row r="115" s="120" customFormat="1" ht="13.5" x14ac:dyDescent="0.15"/>
    <row r="116" s="120" customFormat="1" ht="13.5" x14ac:dyDescent="0.15"/>
    <row r="117" s="120" customFormat="1" ht="13.5" x14ac:dyDescent="0.15"/>
    <row r="118" s="120" customFormat="1" ht="13.5" x14ac:dyDescent="0.15"/>
    <row r="119" s="120" customFormat="1" ht="13.5" x14ac:dyDescent="0.15"/>
    <row r="120" s="120" customFormat="1" ht="13.5" x14ac:dyDescent="0.15"/>
    <row r="121" s="120" customFormat="1" ht="13.5" x14ac:dyDescent="0.15"/>
    <row r="122" s="120" customFormat="1" ht="13.5" x14ac:dyDescent="0.15"/>
    <row r="123" s="120" customFormat="1" ht="13.5" x14ac:dyDescent="0.15"/>
    <row r="124" s="120" customFormat="1" ht="13.5" x14ac:dyDescent="0.15"/>
    <row r="125" s="120" customFormat="1" ht="13.5" x14ac:dyDescent="0.15"/>
    <row r="126" s="120" customFormat="1" ht="13.5" x14ac:dyDescent="0.15"/>
    <row r="127" s="120" customFormat="1" ht="13.5" x14ac:dyDescent="0.15"/>
    <row r="128" s="120" customFormat="1" ht="13.5" x14ac:dyDescent="0.15"/>
    <row r="129" s="120" customFormat="1" ht="13.5" x14ac:dyDescent="0.15"/>
    <row r="130" s="120" customFormat="1" ht="13.5" x14ac:dyDescent="0.15"/>
    <row r="131" s="120" customFormat="1" ht="13.5" x14ac:dyDescent="0.15"/>
    <row r="132" s="120" customFormat="1" ht="13.5" x14ac:dyDescent="0.15"/>
    <row r="133" s="120" customFormat="1" ht="13.5" x14ac:dyDescent="0.15"/>
    <row r="134" s="120" customFormat="1" ht="13.5" x14ac:dyDescent="0.15"/>
    <row r="135" s="120" customFormat="1" ht="13.5" x14ac:dyDescent="0.15"/>
    <row r="136" s="120" customFormat="1" ht="13.5" x14ac:dyDescent="0.15"/>
    <row r="137" s="120" customFormat="1" ht="13.5" x14ac:dyDescent="0.15"/>
    <row r="138" s="120" customFormat="1" ht="13.5" x14ac:dyDescent="0.15"/>
    <row r="139" s="120" customFormat="1" ht="13.5" x14ac:dyDescent="0.15"/>
    <row r="140" s="120" customFormat="1" ht="13.5" x14ac:dyDescent="0.15"/>
    <row r="141" s="120" customFormat="1" ht="13.5" x14ac:dyDescent="0.15"/>
    <row r="142" s="120" customFormat="1" ht="13.5" x14ac:dyDescent="0.15"/>
    <row r="143" s="120" customFormat="1" ht="13.5" x14ac:dyDescent="0.15"/>
    <row r="144" s="120" customFormat="1" ht="13.5" x14ac:dyDescent="0.15"/>
    <row r="145" s="120" customFormat="1" ht="13.5" x14ac:dyDescent="0.15"/>
    <row r="146" s="120" customFormat="1" ht="13.5" x14ac:dyDescent="0.15"/>
    <row r="147" s="120" customFormat="1" ht="13.5" x14ac:dyDescent="0.15"/>
    <row r="148" s="120" customFormat="1" ht="13.5" x14ac:dyDescent="0.15"/>
    <row r="149" s="120" customFormat="1" ht="13.5" x14ac:dyDescent="0.15"/>
    <row r="150" s="120" customFormat="1" ht="13.5" x14ac:dyDescent="0.15"/>
    <row r="151" s="120" customFormat="1" ht="13.5" x14ac:dyDescent="0.15"/>
    <row r="152" s="120" customFormat="1" ht="13.5" x14ac:dyDescent="0.15"/>
    <row r="153" s="120" customFormat="1" ht="13.5" x14ac:dyDescent="0.15"/>
    <row r="154" s="120" customFormat="1" ht="13.5" x14ac:dyDescent="0.15"/>
    <row r="155" s="120" customFormat="1" ht="13.5" x14ac:dyDescent="0.15"/>
    <row r="156" s="120" customFormat="1" ht="13.5" x14ac:dyDescent="0.15"/>
    <row r="157" s="120" customFormat="1" ht="13.5" x14ac:dyDescent="0.15"/>
    <row r="158" s="120" customFormat="1" ht="13.5" x14ac:dyDescent="0.15"/>
    <row r="159" s="120" customFormat="1" ht="13.5" x14ac:dyDescent="0.15"/>
    <row r="160" s="120" customFormat="1" ht="13.5" x14ac:dyDescent="0.15"/>
    <row r="161" s="120" customFormat="1" ht="13.5" x14ac:dyDescent="0.15"/>
    <row r="162" s="120" customFormat="1" ht="13.5" x14ac:dyDescent="0.15"/>
    <row r="163" s="120" customFormat="1" ht="13.5" x14ac:dyDescent="0.15"/>
    <row r="164" s="120" customFormat="1" ht="13.5" x14ac:dyDescent="0.15"/>
    <row r="165" s="120" customFormat="1" ht="13.5" x14ac:dyDescent="0.15"/>
    <row r="166" s="120" customFormat="1" ht="13.5" x14ac:dyDescent="0.15"/>
    <row r="167" s="120" customFormat="1" ht="13.5" x14ac:dyDescent="0.15"/>
    <row r="168" s="120" customFormat="1" ht="13.5" x14ac:dyDescent="0.15"/>
    <row r="169" s="120" customFormat="1" ht="13.5" x14ac:dyDescent="0.15"/>
    <row r="170" s="120" customFormat="1" ht="13.5" x14ac:dyDescent="0.15"/>
    <row r="171" s="120" customFormat="1" ht="13.5" x14ac:dyDescent="0.15"/>
    <row r="172" s="120" customFormat="1" ht="13.5" x14ac:dyDescent="0.15"/>
    <row r="173" s="120" customFormat="1" ht="13.5" x14ac:dyDescent="0.15"/>
    <row r="174" s="120" customFormat="1" ht="13.5" x14ac:dyDescent="0.15"/>
    <row r="175" s="120" customFormat="1" ht="13.5" x14ac:dyDescent="0.15"/>
    <row r="176" s="120" customFormat="1" ht="13.5" x14ac:dyDescent="0.15"/>
    <row r="177" s="120" customFormat="1" ht="13.5" x14ac:dyDescent="0.15"/>
    <row r="178" s="120" customFormat="1" ht="13.5" x14ac:dyDescent="0.15"/>
    <row r="179" s="120" customFormat="1" ht="13.5" x14ac:dyDescent="0.15"/>
    <row r="180" s="120" customFormat="1" ht="13.5" x14ac:dyDescent="0.15"/>
    <row r="181" s="120" customFormat="1" ht="13.5" x14ac:dyDescent="0.15"/>
    <row r="182" s="120" customFormat="1" ht="13.5" x14ac:dyDescent="0.15"/>
    <row r="183" s="120" customFormat="1" ht="13.5" x14ac:dyDescent="0.15"/>
    <row r="184" s="120" customFormat="1" ht="13.5" x14ac:dyDescent="0.15"/>
    <row r="185" s="120" customFormat="1" ht="13.5" x14ac:dyDescent="0.15"/>
    <row r="186" s="120" customFormat="1" ht="13.5" x14ac:dyDescent="0.15"/>
    <row r="187" s="120" customFormat="1" ht="13.5" x14ac:dyDescent="0.15"/>
    <row r="188" s="120" customFormat="1" ht="13.5" x14ac:dyDescent="0.15"/>
    <row r="189" s="120" customFormat="1" ht="13.5" x14ac:dyDescent="0.15"/>
    <row r="190" s="120" customFormat="1" ht="13.5" x14ac:dyDescent="0.15"/>
    <row r="191" s="120" customFormat="1" ht="13.5" x14ac:dyDescent="0.15"/>
    <row r="192" s="120" customFormat="1" ht="13.5" x14ac:dyDescent="0.15"/>
    <row r="193" s="120" customFormat="1" ht="13.5" x14ac:dyDescent="0.15"/>
    <row r="194" s="120" customFormat="1" ht="13.5" x14ac:dyDescent="0.15"/>
    <row r="195" s="120" customFormat="1" ht="13.5" x14ac:dyDescent="0.15"/>
    <row r="196" s="120" customFormat="1" ht="13.5" x14ac:dyDescent="0.15"/>
    <row r="197" s="120" customFormat="1" ht="13.5" x14ac:dyDescent="0.15"/>
    <row r="198" s="120" customFormat="1" ht="13.5" x14ac:dyDescent="0.15"/>
    <row r="199" s="120" customFormat="1" ht="13.5" x14ac:dyDescent="0.15"/>
    <row r="200" s="120" customFormat="1" ht="13.5" x14ac:dyDescent="0.15"/>
    <row r="201" s="120" customFormat="1" ht="13.5" x14ac:dyDescent="0.15"/>
    <row r="202" s="120" customFormat="1" ht="13.5" x14ac:dyDescent="0.15"/>
    <row r="203" s="120" customFormat="1" ht="13.5" x14ac:dyDescent="0.15"/>
    <row r="204" s="120" customFormat="1" ht="13.5" x14ac:dyDescent="0.15"/>
    <row r="205" s="120" customFormat="1" ht="13.5" x14ac:dyDescent="0.15"/>
    <row r="206" s="120" customFormat="1" ht="13.5" x14ac:dyDescent="0.15"/>
    <row r="207" s="120" customFormat="1" ht="13.5" x14ac:dyDescent="0.15"/>
    <row r="208" s="120" customFormat="1" ht="13.5" x14ac:dyDescent="0.15"/>
    <row r="209" s="120" customFormat="1" ht="13.5" x14ac:dyDescent="0.15"/>
    <row r="210" s="120" customFormat="1" ht="13.5" x14ac:dyDescent="0.15"/>
    <row r="211" s="120" customFormat="1" ht="13.5" x14ac:dyDescent="0.15"/>
    <row r="212" s="120" customFormat="1" ht="13.5" x14ac:dyDescent="0.15"/>
    <row r="213" s="120" customFormat="1" ht="13.5" x14ac:dyDescent="0.15"/>
    <row r="214" s="120" customFormat="1" ht="13.5" x14ac:dyDescent="0.15"/>
    <row r="215" s="120" customFormat="1" ht="13.5" x14ac:dyDescent="0.15"/>
    <row r="216" s="120" customFormat="1" ht="13.5" x14ac:dyDescent="0.15"/>
    <row r="217" s="120" customFormat="1" ht="13.5" x14ac:dyDescent="0.15"/>
    <row r="218" s="120" customFormat="1" ht="13.5" x14ac:dyDescent="0.15"/>
    <row r="219" s="120" customFormat="1" ht="13.5" x14ac:dyDescent="0.15"/>
    <row r="220" s="120" customFormat="1" ht="13.5" x14ac:dyDescent="0.15"/>
    <row r="221" s="120" customFormat="1" ht="13.5" x14ac:dyDescent="0.15"/>
    <row r="222" s="120" customFormat="1" ht="13.5" x14ac:dyDescent="0.15"/>
    <row r="223" s="120" customFormat="1" ht="13.5" x14ac:dyDescent="0.15"/>
    <row r="224" s="120" customFormat="1" ht="13.5" x14ac:dyDescent="0.15"/>
    <row r="225" s="120" customFormat="1" ht="13.5" x14ac:dyDescent="0.15"/>
    <row r="226" s="120" customFormat="1" ht="13.5" x14ac:dyDescent="0.15"/>
    <row r="227" s="120" customFormat="1" ht="13.5" x14ac:dyDescent="0.15"/>
  </sheetData>
  <mergeCells count="6">
    <mergeCell ref="A1:J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83" min="1" max="256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T228"/>
  <sheetViews>
    <sheetView showGridLines="0" showOutlineSymbols="0" zoomScaleNormal="100" zoomScaleSheetLayoutView="100" workbookViewId="0">
      <selection sqref="A1:M1"/>
    </sheetView>
  </sheetViews>
  <sheetFormatPr defaultColWidth="6.75" defaultRowHeight="12.75" customHeight="1" x14ac:dyDescent="0.15"/>
  <cols>
    <col min="1" max="1" width="10.625" style="107" customWidth="1"/>
    <col min="2" max="2" width="6.625" style="107" customWidth="1"/>
    <col min="3" max="4" width="6.875" style="107" customWidth="1"/>
    <col min="5" max="5" width="7" style="107" customWidth="1"/>
    <col min="6" max="13" width="6.875" style="107" customWidth="1"/>
    <col min="14" max="16384" width="6.75" style="107"/>
  </cols>
  <sheetData>
    <row r="1" spans="1:20" ht="18" customHeight="1" x14ac:dyDescent="0.15">
      <c r="A1" s="220" t="s">
        <v>359</v>
      </c>
      <c r="B1" s="220"/>
      <c r="C1" s="220"/>
      <c r="D1" s="220"/>
      <c r="E1" s="220"/>
      <c r="F1" s="220"/>
      <c r="G1" s="220"/>
      <c r="H1" s="220"/>
      <c r="I1" s="220"/>
      <c r="J1" s="220"/>
      <c r="K1" s="220"/>
      <c r="L1" s="220"/>
      <c r="M1" s="220"/>
    </row>
    <row r="2" spans="1:20" ht="11.25" customHeight="1" x14ac:dyDescent="0.15"/>
    <row r="3" spans="1:20" ht="19.5" customHeight="1" thickBot="1" x14ac:dyDescent="0.2">
      <c r="A3" s="221" t="s">
        <v>304</v>
      </c>
      <c r="B3" s="221"/>
      <c r="C3" s="221"/>
      <c r="D3" s="221"/>
    </row>
    <row r="4" spans="1:20" s="108" customFormat="1" ht="21" customHeight="1" x14ac:dyDescent="0.15">
      <c r="A4" s="222" t="s">
        <v>305</v>
      </c>
      <c r="B4" s="224" t="s">
        <v>306</v>
      </c>
      <c r="C4" s="224"/>
      <c r="D4" s="224"/>
      <c r="E4" s="224" t="s">
        <v>307</v>
      </c>
      <c r="F4" s="224"/>
      <c r="G4" s="224"/>
      <c r="H4" s="225" t="s">
        <v>360</v>
      </c>
      <c r="I4" s="225"/>
      <c r="J4" s="225"/>
      <c r="K4" s="121"/>
      <c r="L4" s="121"/>
      <c r="M4" s="121"/>
    </row>
    <row r="5" spans="1:20" s="108" customFormat="1" ht="21" customHeight="1" x14ac:dyDescent="0.15">
      <c r="A5" s="226"/>
      <c r="B5" s="227"/>
      <c r="C5" s="227"/>
      <c r="D5" s="227"/>
      <c r="E5" s="227"/>
      <c r="F5" s="227"/>
      <c r="G5" s="227"/>
      <c r="H5" s="228"/>
      <c r="I5" s="228"/>
      <c r="J5" s="228"/>
      <c r="K5" s="229" t="s">
        <v>361</v>
      </c>
      <c r="L5" s="230"/>
      <c r="M5" s="230"/>
    </row>
    <row r="6" spans="1:20" s="108" customFormat="1" ht="21" customHeight="1" thickBot="1" x14ac:dyDescent="0.2">
      <c r="A6" s="223"/>
      <c r="B6" s="109" t="s">
        <v>309</v>
      </c>
      <c r="C6" s="122" t="s">
        <v>310</v>
      </c>
      <c r="D6" s="122" t="s">
        <v>311</v>
      </c>
      <c r="E6" s="109" t="s">
        <v>309</v>
      </c>
      <c r="F6" s="122" t="s">
        <v>310</v>
      </c>
      <c r="G6" s="122" t="s">
        <v>311</v>
      </c>
      <c r="H6" s="109" t="s">
        <v>309</v>
      </c>
      <c r="I6" s="122" t="s">
        <v>310</v>
      </c>
      <c r="J6" s="123" t="s">
        <v>311</v>
      </c>
      <c r="K6" s="109" t="s">
        <v>309</v>
      </c>
      <c r="L6" s="122" t="s">
        <v>310</v>
      </c>
      <c r="M6" s="123" t="s">
        <v>311</v>
      </c>
    </row>
    <row r="7" spans="1:20" s="108" customFormat="1" ht="11.25" customHeight="1" x14ac:dyDescent="0.15">
      <c r="A7" s="111"/>
      <c r="J7" s="112"/>
    </row>
    <row r="8" spans="1:20" s="108" customFormat="1" ht="11.25" customHeight="1" x14ac:dyDescent="0.15">
      <c r="A8" s="113" t="s">
        <v>4</v>
      </c>
      <c r="B8" s="114">
        <v>51810</v>
      </c>
      <c r="C8" s="114">
        <v>31811</v>
      </c>
      <c r="D8" s="114">
        <v>19999</v>
      </c>
      <c r="E8" s="114">
        <v>49507</v>
      </c>
      <c r="F8" s="114">
        <v>30095</v>
      </c>
      <c r="G8" s="114">
        <v>19412</v>
      </c>
      <c r="H8" s="114">
        <v>22238</v>
      </c>
      <c r="I8" s="114">
        <v>13665</v>
      </c>
      <c r="J8" s="114">
        <v>8573</v>
      </c>
      <c r="K8" s="114">
        <v>1022</v>
      </c>
      <c r="L8" s="114">
        <v>379</v>
      </c>
      <c r="M8" s="114">
        <v>643</v>
      </c>
      <c r="N8" s="114"/>
    </row>
    <row r="9" spans="1:20" s="108" customFormat="1" ht="11.25" customHeight="1" x14ac:dyDescent="0.15">
      <c r="A9" s="115"/>
      <c r="B9" s="114"/>
      <c r="C9" s="114"/>
      <c r="D9" s="114"/>
      <c r="E9" s="114"/>
      <c r="F9" s="114"/>
      <c r="G9" s="114"/>
      <c r="H9" s="114"/>
      <c r="I9" s="114"/>
      <c r="J9" s="114"/>
    </row>
    <row r="10" spans="1:20" s="108" customFormat="1" ht="11.25" customHeight="1" x14ac:dyDescent="0.15">
      <c r="A10" s="113" t="s">
        <v>312</v>
      </c>
      <c r="B10" s="114">
        <v>4212</v>
      </c>
      <c r="C10" s="114">
        <v>2651</v>
      </c>
      <c r="D10" s="114">
        <v>1561</v>
      </c>
      <c r="E10" s="114">
        <v>3978</v>
      </c>
      <c r="F10" s="114">
        <v>2513</v>
      </c>
      <c r="G10" s="114">
        <v>1465</v>
      </c>
      <c r="H10" s="114">
        <v>1897</v>
      </c>
      <c r="I10" s="114">
        <v>1194</v>
      </c>
      <c r="J10" s="114">
        <v>703</v>
      </c>
      <c r="K10" s="114">
        <v>77</v>
      </c>
      <c r="L10" s="114">
        <v>29</v>
      </c>
      <c r="M10" s="114">
        <v>48</v>
      </c>
    </row>
    <row r="11" spans="1:20" s="108" customFormat="1" ht="11.25" customHeight="1" x14ac:dyDescent="0.15">
      <c r="A11" s="113" t="s">
        <v>313</v>
      </c>
      <c r="B11" s="114">
        <v>1090</v>
      </c>
      <c r="C11" s="114">
        <v>633</v>
      </c>
      <c r="D11" s="114">
        <v>457</v>
      </c>
      <c r="E11" s="114">
        <v>1139</v>
      </c>
      <c r="F11" s="114">
        <v>654</v>
      </c>
      <c r="G11" s="114">
        <v>485</v>
      </c>
      <c r="H11" s="114">
        <v>361</v>
      </c>
      <c r="I11" s="114">
        <v>212</v>
      </c>
      <c r="J11" s="114">
        <v>149</v>
      </c>
      <c r="K11" s="114">
        <v>9</v>
      </c>
      <c r="L11" s="114">
        <v>4</v>
      </c>
      <c r="M11" s="114">
        <v>5</v>
      </c>
    </row>
    <row r="12" spans="1:20" s="108" customFormat="1" ht="11.25" customHeight="1" x14ac:dyDescent="0.15">
      <c r="A12" s="113" t="s">
        <v>314</v>
      </c>
      <c r="B12" s="114">
        <v>760</v>
      </c>
      <c r="C12" s="114">
        <v>460</v>
      </c>
      <c r="D12" s="114">
        <v>300</v>
      </c>
      <c r="E12" s="114">
        <v>797</v>
      </c>
      <c r="F12" s="114">
        <v>470</v>
      </c>
      <c r="G12" s="114">
        <v>327</v>
      </c>
      <c r="H12" s="114">
        <v>273</v>
      </c>
      <c r="I12" s="114">
        <v>165</v>
      </c>
      <c r="J12" s="114">
        <v>108</v>
      </c>
      <c r="K12" s="114">
        <v>28</v>
      </c>
      <c r="L12" s="114">
        <v>6</v>
      </c>
      <c r="M12" s="114">
        <v>22</v>
      </c>
      <c r="N12" s="117"/>
      <c r="O12" s="117"/>
      <c r="P12" s="117"/>
      <c r="Q12" s="117"/>
      <c r="R12" s="117"/>
      <c r="S12" s="117"/>
      <c r="T12" s="117"/>
    </row>
    <row r="13" spans="1:20" s="108" customFormat="1" ht="11.25" customHeight="1" x14ac:dyDescent="0.15">
      <c r="A13" s="113" t="s">
        <v>315</v>
      </c>
      <c r="B13" s="114">
        <v>1218</v>
      </c>
      <c r="C13" s="114">
        <v>741</v>
      </c>
      <c r="D13" s="114">
        <v>477</v>
      </c>
      <c r="E13" s="114">
        <v>1200</v>
      </c>
      <c r="F13" s="114">
        <v>727</v>
      </c>
      <c r="G13" s="114">
        <v>473</v>
      </c>
      <c r="H13" s="114">
        <v>455</v>
      </c>
      <c r="I13" s="114">
        <v>271</v>
      </c>
      <c r="J13" s="108">
        <v>184</v>
      </c>
      <c r="K13" s="114">
        <v>15</v>
      </c>
      <c r="L13" s="114">
        <v>6</v>
      </c>
      <c r="M13" s="114">
        <v>9</v>
      </c>
      <c r="N13" s="117"/>
      <c r="O13" s="117"/>
      <c r="P13" s="117"/>
      <c r="Q13" s="117"/>
      <c r="R13" s="117"/>
      <c r="S13" s="117"/>
      <c r="T13" s="117"/>
    </row>
    <row r="14" spans="1:20" s="108" customFormat="1" ht="11.25" customHeight="1" x14ac:dyDescent="0.15">
      <c r="A14" s="113" t="s">
        <v>316</v>
      </c>
      <c r="B14" s="114">
        <v>700</v>
      </c>
      <c r="C14" s="114">
        <v>424</v>
      </c>
      <c r="D14" s="114">
        <v>276</v>
      </c>
      <c r="E14" s="114">
        <v>677</v>
      </c>
      <c r="F14" s="114">
        <v>430</v>
      </c>
      <c r="G14" s="114">
        <v>247</v>
      </c>
      <c r="H14" s="114">
        <v>292</v>
      </c>
      <c r="I14" s="114">
        <v>173</v>
      </c>
      <c r="J14" s="114">
        <v>119</v>
      </c>
      <c r="K14" s="114">
        <v>23</v>
      </c>
      <c r="L14" s="114">
        <v>10</v>
      </c>
      <c r="M14" s="114">
        <v>13</v>
      </c>
      <c r="N14" s="117"/>
      <c r="O14" s="117"/>
      <c r="P14" s="117"/>
      <c r="Q14" s="117"/>
      <c r="R14" s="117"/>
      <c r="S14" s="117"/>
      <c r="T14" s="117"/>
    </row>
    <row r="15" spans="1:20" s="108" customFormat="1" ht="11.25" customHeight="1" x14ac:dyDescent="0.15">
      <c r="A15" s="113"/>
    </row>
    <row r="16" spans="1:20" s="108" customFormat="1" ht="11.25" customHeight="1" x14ac:dyDescent="0.15">
      <c r="A16" s="113" t="s">
        <v>317</v>
      </c>
      <c r="B16" s="114">
        <v>433</v>
      </c>
      <c r="C16" s="114">
        <v>277</v>
      </c>
      <c r="D16" s="114">
        <v>156</v>
      </c>
      <c r="E16" s="114">
        <v>400</v>
      </c>
      <c r="F16" s="114">
        <v>247</v>
      </c>
      <c r="G16" s="114">
        <v>153</v>
      </c>
      <c r="H16" s="114">
        <v>189</v>
      </c>
      <c r="I16" s="114">
        <v>121</v>
      </c>
      <c r="J16" s="114">
        <v>68</v>
      </c>
      <c r="K16" s="114">
        <v>9</v>
      </c>
      <c r="L16" s="114">
        <v>0</v>
      </c>
      <c r="M16" s="114">
        <v>9</v>
      </c>
      <c r="N16" s="117"/>
      <c r="O16" s="117"/>
      <c r="P16" s="117"/>
      <c r="Q16" s="117"/>
      <c r="R16" s="117"/>
      <c r="S16" s="117"/>
      <c r="T16" s="117"/>
    </row>
    <row r="17" spans="1:20" s="108" customFormat="1" ht="11.25" customHeight="1" x14ac:dyDescent="0.15">
      <c r="A17" s="113" t="s">
        <v>318</v>
      </c>
      <c r="B17" s="114">
        <v>953</v>
      </c>
      <c r="C17" s="114">
        <v>574</v>
      </c>
      <c r="D17" s="114">
        <v>379</v>
      </c>
      <c r="E17" s="114">
        <v>888</v>
      </c>
      <c r="F17" s="114">
        <v>549</v>
      </c>
      <c r="G17" s="114">
        <v>339</v>
      </c>
      <c r="H17" s="114">
        <v>427</v>
      </c>
      <c r="I17" s="114">
        <v>258</v>
      </c>
      <c r="J17" s="108">
        <v>169</v>
      </c>
      <c r="K17" s="114">
        <v>25</v>
      </c>
      <c r="L17" s="114">
        <v>5</v>
      </c>
      <c r="M17" s="114">
        <v>20</v>
      </c>
      <c r="N17" s="117"/>
      <c r="O17" s="117"/>
      <c r="P17" s="117"/>
      <c r="Q17" s="117"/>
      <c r="R17" s="117"/>
      <c r="S17" s="117"/>
      <c r="T17" s="117"/>
    </row>
    <row r="18" spans="1:20" s="108" customFormat="1" ht="11.25" customHeight="1" x14ac:dyDescent="0.15">
      <c r="A18" s="113" t="s">
        <v>319</v>
      </c>
      <c r="B18" s="114">
        <v>360</v>
      </c>
      <c r="C18" s="114">
        <v>224</v>
      </c>
      <c r="D18" s="114">
        <v>136</v>
      </c>
      <c r="E18" s="114">
        <v>300</v>
      </c>
      <c r="F18" s="114">
        <v>193</v>
      </c>
      <c r="G18" s="114">
        <v>107</v>
      </c>
      <c r="H18" s="114">
        <v>159</v>
      </c>
      <c r="I18" s="114">
        <v>97</v>
      </c>
      <c r="J18" s="114">
        <v>62</v>
      </c>
      <c r="K18" s="114">
        <v>3</v>
      </c>
      <c r="L18" s="114">
        <v>0</v>
      </c>
      <c r="M18" s="114">
        <v>3</v>
      </c>
      <c r="N18" s="117"/>
      <c r="O18" s="117"/>
      <c r="P18" s="117"/>
      <c r="Q18" s="117"/>
      <c r="R18" s="117"/>
      <c r="S18" s="117"/>
      <c r="T18" s="117"/>
    </row>
    <row r="19" spans="1:20" s="108" customFormat="1" ht="11.25" customHeight="1" x14ac:dyDescent="0.15">
      <c r="A19" s="113" t="s">
        <v>320</v>
      </c>
      <c r="B19" s="114">
        <v>358</v>
      </c>
      <c r="C19" s="114">
        <v>213</v>
      </c>
      <c r="D19" s="114">
        <v>145</v>
      </c>
      <c r="E19" s="114">
        <v>343</v>
      </c>
      <c r="F19" s="114">
        <v>190</v>
      </c>
      <c r="G19" s="114">
        <v>153</v>
      </c>
      <c r="H19" s="114">
        <v>152</v>
      </c>
      <c r="I19" s="114">
        <v>94</v>
      </c>
      <c r="J19" s="114">
        <v>58</v>
      </c>
      <c r="K19" s="114">
        <v>7</v>
      </c>
      <c r="L19" s="114">
        <v>2</v>
      </c>
      <c r="M19" s="114">
        <v>5</v>
      </c>
      <c r="N19" s="117"/>
      <c r="O19" s="117"/>
      <c r="P19" s="117"/>
      <c r="Q19" s="117"/>
      <c r="R19" s="117"/>
      <c r="S19" s="117"/>
      <c r="T19" s="117"/>
    </row>
    <row r="20" spans="1:20" s="108" customFormat="1" ht="11.25" customHeight="1" x14ac:dyDescent="0.15">
      <c r="A20" s="113" t="s">
        <v>321</v>
      </c>
      <c r="B20" s="114">
        <v>694</v>
      </c>
      <c r="C20" s="114">
        <v>372</v>
      </c>
      <c r="D20" s="114">
        <v>322</v>
      </c>
      <c r="E20" s="114">
        <v>655</v>
      </c>
      <c r="F20" s="114">
        <v>355</v>
      </c>
      <c r="G20" s="114">
        <v>300</v>
      </c>
      <c r="H20" s="114">
        <v>309</v>
      </c>
      <c r="I20" s="114">
        <v>171</v>
      </c>
      <c r="J20" s="114">
        <v>138</v>
      </c>
      <c r="K20" s="114">
        <v>9</v>
      </c>
      <c r="L20" s="114">
        <v>3</v>
      </c>
      <c r="M20" s="114">
        <v>6</v>
      </c>
    </row>
    <row r="21" spans="1:20" s="108" customFormat="1" ht="11.25" customHeight="1" x14ac:dyDescent="0.15">
      <c r="A21" s="113"/>
      <c r="N21" s="117"/>
      <c r="O21" s="117"/>
      <c r="P21" s="117"/>
      <c r="Q21" s="117"/>
      <c r="R21" s="117"/>
      <c r="S21" s="117"/>
      <c r="T21" s="117"/>
    </row>
    <row r="22" spans="1:20" s="108" customFormat="1" ht="11.25" customHeight="1" x14ac:dyDescent="0.15">
      <c r="A22" s="113" t="s">
        <v>322</v>
      </c>
      <c r="B22" s="114">
        <v>827</v>
      </c>
      <c r="C22" s="114">
        <v>515</v>
      </c>
      <c r="D22" s="114">
        <v>312</v>
      </c>
      <c r="E22" s="114">
        <v>735</v>
      </c>
      <c r="F22" s="114">
        <v>455</v>
      </c>
      <c r="G22" s="114">
        <v>280</v>
      </c>
      <c r="H22" s="114">
        <v>394</v>
      </c>
      <c r="I22" s="114">
        <v>245</v>
      </c>
      <c r="J22" s="114">
        <v>149</v>
      </c>
      <c r="K22" s="114">
        <v>9</v>
      </c>
      <c r="L22" s="114">
        <v>5</v>
      </c>
      <c r="M22" s="114">
        <v>4</v>
      </c>
      <c r="N22" s="117"/>
      <c r="O22" s="117"/>
      <c r="P22" s="117"/>
      <c r="Q22" s="117"/>
      <c r="R22" s="117"/>
      <c r="S22" s="117"/>
      <c r="T22" s="117"/>
    </row>
    <row r="23" spans="1:20" s="108" customFormat="1" ht="11.25" customHeight="1" x14ac:dyDescent="0.15">
      <c r="A23" s="113" t="s">
        <v>323</v>
      </c>
      <c r="B23" s="114">
        <v>600</v>
      </c>
      <c r="C23" s="114">
        <v>422</v>
      </c>
      <c r="D23" s="114">
        <v>178</v>
      </c>
      <c r="E23" s="114">
        <v>553</v>
      </c>
      <c r="F23" s="114">
        <v>370</v>
      </c>
      <c r="G23" s="114">
        <v>183</v>
      </c>
      <c r="H23" s="114">
        <v>282</v>
      </c>
      <c r="I23" s="114">
        <v>200</v>
      </c>
      <c r="J23" s="114">
        <v>82</v>
      </c>
      <c r="K23" s="114">
        <v>14</v>
      </c>
      <c r="L23" s="114">
        <v>9</v>
      </c>
      <c r="M23" s="114">
        <v>5</v>
      </c>
    </row>
    <row r="24" spans="1:20" s="108" customFormat="1" ht="11.25" customHeight="1" x14ac:dyDescent="0.15">
      <c r="A24" s="113" t="s">
        <v>324</v>
      </c>
      <c r="B24" s="114">
        <v>3716</v>
      </c>
      <c r="C24" s="114">
        <v>2463</v>
      </c>
      <c r="D24" s="114">
        <v>1253</v>
      </c>
      <c r="E24" s="114">
        <v>3358</v>
      </c>
      <c r="F24" s="114">
        <v>2229</v>
      </c>
      <c r="G24" s="114">
        <v>1129</v>
      </c>
      <c r="H24" s="114">
        <v>1783</v>
      </c>
      <c r="I24" s="114">
        <v>1178</v>
      </c>
      <c r="J24" s="114">
        <v>605</v>
      </c>
      <c r="K24" s="114">
        <v>64</v>
      </c>
      <c r="L24" s="114">
        <v>24</v>
      </c>
      <c r="M24" s="114">
        <v>40</v>
      </c>
      <c r="N24" s="117"/>
      <c r="O24" s="117"/>
      <c r="P24" s="117"/>
      <c r="Q24" s="117"/>
      <c r="R24" s="117"/>
      <c r="S24" s="117"/>
      <c r="T24" s="117"/>
    </row>
    <row r="25" spans="1:20" s="108" customFormat="1" ht="11.25" customHeight="1" x14ac:dyDescent="0.15">
      <c r="A25" s="113" t="s">
        <v>325</v>
      </c>
      <c r="B25" s="114">
        <v>743</v>
      </c>
      <c r="C25" s="114">
        <v>473</v>
      </c>
      <c r="D25" s="114">
        <v>270</v>
      </c>
      <c r="E25" s="114">
        <v>699</v>
      </c>
      <c r="F25" s="114">
        <v>447</v>
      </c>
      <c r="G25" s="114">
        <v>252</v>
      </c>
      <c r="H25" s="114">
        <v>267</v>
      </c>
      <c r="I25" s="114">
        <v>169</v>
      </c>
      <c r="J25" s="114">
        <v>98</v>
      </c>
      <c r="K25" s="114">
        <v>18</v>
      </c>
      <c r="L25" s="114">
        <v>8</v>
      </c>
      <c r="M25" s="114">
        <v>10</v>
      </c>
      <c r="N25" s="117"/>
      <c r="O25" s="117"/>
      <c r="P25" s="117"/>
      <c r="Q25" s="117"/>
      <c r="R25" s="117"/>
      <c r="S25" s="117"/>
      <c r="T25" s="117"/>
    </row>
    <row r="26" spans="1:20" s="108" customFormat="1" ht="11.25" customHeight="1" x14ac:dyDescent="0.15">
      <c r="A26" s="113" t="s">
        <v>326</v>
      </c>
      <c r="B26" s="114">
        <v>798</v>
      </c>
      <c r="C26" s="114">
        <v>563</v>
      </c>
      <c r="D26" s="114">
        <v>235</v>
      </c>
      <c r="E26" s="114">
        <v>749</v>
      </c>
      <c r="F26" s="114">
        <v>508</v>
      </c>
      <c r="G26" s="114">
        <v>241</v>
      </c>
      <c r="H26" s="114">
        <v>338</v>
      </c>
      <c r="I26" s="114">
        <v>237</v>
      </c>
      <c r="J26" s="114">
        <v>101</v>
      </c>
      <c r="K26" s="114">
        <v>6</v>
      </c>
      <c r="L26" s="114">
        <v>2</v>
      </c>
      <c r="M26" s="114">
        <v>4</v>
      </c>
      <c r="N26" s="117"/>
      <c r="O26" s="117"/>
      <c r="P26" s="117"/>
      <c r="Q26" s="117"/>
      <c r="R26" s="117"/>
      <c r="S26" s="117"/>
      <c r="T26" s="117"/>
    </row>
    <row r="27" spans="1:20" s="108" customFormat="1" ht="11.25" customHeight="1" x14ac:dyDescent="0.15">
      <c r="A27" s="113"/>
    </row>
    <row r="28" spans="1:20" s="108" customFormat="1" ht="11.25" customHeight="1" x14ac:dyDescent="0.15">
      <c r="A28" s="113" t="s">
        <v>327</v>
      </c>
      <c r="B28" s="114">
        <v>153</v>
      </c>
      <c r="C28" s="114">
        <v>101</v>
      </c>
      <c r="D28" s="114">
        <v>52</v>
      </c>
      <c r="E28" s="114">
        <v>144</v>
      </c>
      <c r="F28" s="114">
        <v>95</v>
      </c>
      <c r="G28" s="114">
        <v>49</v>
      </c>
      <c r="H28" s="114">
        <v>64</v>
      </c>
      <c r="I28" s="114">
        <v>42</v>
      </c>
      <c r="J28" s="114">
        <v>22</v>
      </c>
      <c r="K28" s="114">
        <v>3</v>
      </c>
      <c r="L28" s="114">
        <v>2</v>
      </c>
      <c r="M28" s="114">
        <v>1</v>
      </c>
      <c r="N28" s="117"/>
      <c r="O28" s="117"/>
      <c r="P28" s="117"/>
      <c r="Q28" s="117"/>
      <c r="R28" s="117"/>
      <c r="S28" s="117"/>
      <c r="T28" s="117"/>
    </row>
    <row r="29" spans="1:20" s="108" customFormat="1" ht="11.25" customHeight="1" x14ac:dyDescent="0.15">
      <c r="A29" s="113" t="s">
        <v>328</v>
      </c>
      <c r="B29" s="114">
        <v>462</v>
      </c>
      <c r="C29" s="114">
        <v>306</v>
      </c>
      <c r="D29" s="114">
        <v>156</v>
      </c>
      <c r="E29" s="114">
        <v>424</v>
      </c>
      <c r="F29" s="114">
        <v>250</v>
      </c>
      <c r="G29" s="114">
        <v>174</v>
      </c>
      <c r="H29" s="114">
        <v>213</v>
      </c>
      <c r="I29" s="114">
        <v>137</v>
      </c>
      <c r="J29" s="114">
        <v>76</v>
      </c>
      <c r="K29" s="114">
        <v>11</v>
      </c>
      <c r="L29" s="114">
        <v>3</v>
      </c>
      <c r="M29" s="114">
        <v>8</v>
      </c>
      <c r="N29" s="117"/>
      <c r="O29" s="117"/>
      <c r="P29" s="117"/>
      <c r="Q29" s="117"/>
      <c r="R29" s="117"/>
      <c r="S29" s="117"/>
      <c r="T29" s="117"/>
    </row>
    <row r="30" spans="1:20" s="108" customFormat="1" ht="11.25" customHeight="1" x14ac:dyDescent="0.15">
      <c r="A30" s="113" t="s">
        <v>329</v>
      </c>
      <c r="B30" s="114">
        <v>390</v>
      </c>
      <c r="C30" s="114">
        <v>263</v>
      </c>
      <c r="D30" s="114">
        <v>127</v>
      </c>
      <c r="E30" s="114">
        <v>357</v>
      </c>
      <c r="F30" s="114">
        <v>241</v>
      </c>
      <c r="G30" s="114">
        <v>116</v>
      </c>
      <c r="H30" s="114">
        <v>180</v>
      </c>
      <c r="I30" s="114">
        <v>118</v>
      </c>
      <c r="J30" s="114">
        <v>62</v>
      </c>
      <c r="K30" s="114">
        <v>8</v>
      </c>
      <c r="L30" s="114">
        <v>0</v>
      </c>
      <c r="M30" s="114">
        <v>8</v>
      </c>
      <c r="N30" s="117"/>
      <c r="O30" s="117"/>
      <c r="P30" s="117"/>
      <c r="Q30" s="117"/>
      <c r="R30" s="117"/>
      <c r="S30" s="117"/>
      <c r="T30" s="117"/>
    </row>
    <row r="31" spans="1:20" s="108" customFormat="1" ht="11.25" customHeight="1" x14ac:dyDescent="0.15">
      <c r="A31" s="113" t="s">
        <v>330</v>
      </c>
      <c r="B31" s="114">
        <v>194</v>
      </c>
      <c r="C31" s="114">
        <v>108</v>
      </c>
      <c r="D31" s="114">
        <v>86</v>
      </c>
      <c r="E31" s="114">
        <v>145</v>
      </c>
      <c r="F31" s="114">
        <v>83</v>
      </c>
      <c r="G31" s="114">
        <v>62</v>
      </c>
      <c r="H31" s="114">
        <v>84</v>
      </c>
      <c r="I31" s="114">
        <v>52</v>
      </c>
      <c r="J31" s="114">
        <v>32</v>
      </c>
      <c r="K31" s="114">
        <v>3</v>
      </c>
      <c r="L31" s="114">
        <v>2</v>
      </c>
      <c r="M31" s="114">
        <v>1</v>
      </c>
    </row>
    <row r="32" spans="1:20" s="108" customFormat="1" ht="11.25" customHeight="1" x14ac:dyDescent="0.15">
      <c r="A32" s="113" t="s">
        <v>331</v>
      </c>
      <c r="B32" s="114">
        <v>635</v>
      </c>
      <c r="C32" s="114">
        <v>356</v>
      </c>
      <c r="D32" s="114">
        <v>279</v>
      </c>
      <c r="E32" s="114">
        <v>601</v>
      </c>
      <c r="F32" s="114">
        <v>357</v>
      </c>
      <c r="G32" s="114">
        <v>244</v>
      </c>
      <c r="H32" s="114">
        <v>282</v>
      </c>
      <c r="I32" s="114">
        <v>156</v>
      </c>
      <c r="J32" s="114">
        <v>126</v>
      </c>
      <c r="K32" s="114">
        <v>17</v>
      </c>
      <c r="L32" s="114">
        <v>5</v>
      </c>
      <c r="M32" s="114">
        <v>12</v>
      </c>
    </row>
    <row r="33" spans="1:20" s="108" customFormat="1" ht="11.25" customHeight="1" x14ac:dyDescent="0.15">
      <c r="A33" s="113"/>
      <c r="N33" s="117"/>
      <c r="O33" s="117"/>
      <c r="P33" s="117"/>
      <c r="Q33" s="117"/>
      <c r="R33" s="117"/>
      <c r="S33" s="117"/>
      <c r="T33" s="117"/>
    </row>
    <row r="34" spans="1:20" s="108" customFormat="1" ht="11.25" customHeight="1" x14ac:dyDescent="0.15">
      <c r="A34" s="113" t="s">
        <v>332</v>
      </c>
      <c r="B34" s="114">
        <v>313</v>
      </c>
      <c r="C34" s="114">
        <v>206</v>
      </c>
      <c r="D34" s="114">
        <v>107</v>
      </c>
      <c r="E34" s="114">
        <v>276</v>
      </c>
      <c r="F34" s="114">
        <v>172</v>
      </c>
      <c r="G34" s="114">
        <v>104</v>
      </c>
      <c r="H34" s="114">
        <v>151</v>
      </c>
      <c r="I34" s="114">
        <v>100</v>
      </c>
      <c r="J34" s="114">
        <v>51</v>
      </c>
      <c r="K34" s="114">
        <v>7</v>
      </c>
      <c r="L34" s="114">
        <v>2</v>
      </c>
      <c r="M34" s="114">
        <v>5</v>
      </c>
      <c r="N34" s="117"/>
      <c r="O34" s="117"/>
      <c r="P34" s="117"/>
      <c r="Q34" s="117"/>
      <c r="R34" s="117"/>
      <c r="S34" s="117"/>
      <c r="T34" s="117"/>
    </row>
    <row r="35" spans="1:20" s="108" customFormat="1" ht="11.25" customHeight="1" x14ac:dyDescent="0.15">
      <c r="A35" s="113" t="s">
        <v>333</v>
      </c>
      <c r="B35" s="114">
        <v>562</v>
      </c>
      <c r="C35" s="114">
        <v>384</v>
      </c>
      <c r="D35" s="114">
        <v>178</v>
      </c>
      <c r="E35" s="114">
        <v>576</v>
      </c>
      <c r="F35" s="114">
        <v>391</v>
      </c>
      <c r="G35" s="114">
        <v>185</v>
      </c>
      <c r="H35" s="114">
        <v>209</v>
      </c>
      <c r="I35" s="114">
        <v>143</v>
      </c>
      <c r="J35" s="114">
        <v>66</v>
      </c>
      <c r="K35" s="114">
        <v>11</v>
      </c>
      <c r="L35" s="114">
        <v>6</v>
      </c>
      <c r="M35" s="114">
        <v>5</v>
      </c>
      <c r="N35" s="117"/>
      <c r="O35" s="117"/>
      <c r="P35" s="117"/>
      <c r="Q35" s="117"/>
      <c r="R35" s="117"/>
      <c r="S35" s="117"/>
      <c r="T35" s="117"/>
    </row>
    <row r="36" spans="1:20" s="108" customFormat="1" ht="11.25" customHeight="1" x14ac:dyDescent="0.15">
      <c r="A36" s="113" t="s">
        <v>334</v>
      </c>
      <c r="B36" s="114">
        <v>1395</v>
      </c>
      <c r="C36" s="114">
        <v>909</v>
      </c>
      <c r="D36" s="114">
        <v>486</v>
      </c>
      <c r="E36" s="114">
        <v>1285</v>
      </c>
      <c r="F36" s="114">
        <v>825</v>
      </c>
      <c r="G36" s="114">
        <v>460</v>
      </c>
      <c r="H36" s="114">
        <v>612</v>
      </c>
      <c r="I36" s="114">
        <v>388</v>
      </c>
      <c r="J36" s="114">
        <v>224</v>
      </c>
      <c r="K36" s="114">
        <v>29</v>
      </c>
      <c r="L36" s="114">
        <v>8</v>
      </c>
      <c r="M36" s="114">
        <v>21</v>
      </c>
    </row>
    <row r="37" spans="1:20" s="108" customFormat="1" ht="11.25" customHeight="1" x14ac:dyDescent="0.15">
      <c r="A37" s="113" t="s">
        <v>335</v>
      </c>
      <c r="B37" s="114">
        <v>466</v>
      </c>
      <c r="C37" s="114">
        <v>286</v>
      </c>
      <c r="D37" s="114">
        <v>180</v>
      </c>
      <c r="E37" s="114">
        <v>440</v>
      </c>
      <c r="F37" s="114">
        <v>259</v>
      </c>
      <c r="G37" s="114">
        <v>181</v>
      </c>
      <c r="H37" s="114">
        <v>185</v>
      </c>
      <c r="I37" s="114">
        <v>117</v>
      </c>
      <c r="J37" s="114">
        <v>68</v>
      </c>
      <c r="K37" s="114">
        <v>11</v>
      </c>
      <c r="L37" s="114">
        <v>4</v>
      </c>
      <c r="M37" s="114">
        <v>7</v>
      </c>
      <c r="N37" s="117"/>
      <c r="O37" s="117"/>
      <c r="P37" s="117"/>
      <c r="Q37" s="117"/>
      <c r="R37" s="117"/>
      <c r="S37" s="117"/>
      <c r="T37" s="117"/>
    </row>
    <row r="38" spans="1:20" s="108" customFormat="1" ht="11.25" customHeight="1" x14ac:dyDescent="0.15">
      <c r="A38" s="113" t="s">
        <v>336</v>
      </c>
      <c r="B38" s="114">
        <v>311</v>
      </c>
      <c r="C38" s="114">
        <v>207</v>
      </c>
      <c r="D38" s="114">
        <v>104</v>
      </c>
      <c r="E38" s="114">
        <v>311</v>
      </c>
      <c r="F38" s="114">
        <v>210</v>
      </c>
      <c r="G38" s="114">
        <v>101</v>
      </c>
      <c r="H38" s="114">
        <v>100</v>
      </c>
      <c r="I38" s="114">
        <v>60</v>
      </c>
      <c r="J38" s="114">
        <v>40</v>
      </c>
      <c r="K38" s="114">
        <v>2</v>
      </c>
      <c r="L38" s="114">
        <v>0</v>
      </c>
      <c r="M38" s="114">
        <v>2</v>
      </c>
      <c r="N38" s="117"/>
      <c r="O38" s="117"/>
      <c r="P38" s="117"/>
      <c r="Q38" s="117"/>
      <c r="R38" s="117"/>
      <c r="S38" s="117"/>
      <c r="T38" s="117"/>
    </row>
    <row r="39" spans="1:20" s="108" customFormat="1" ht="11.25" customHeight="1" x14ac:dyDescent="0.15">
      <c r="A39" s="113"/>
      <c r="N39" s="117"/>
      <c r="O39" s="117"/>
      <c r="P39" s="117"/>
      <c r="Q39" s="117"/>
      <c r="R39" s="117"/>
      <c r="S39" s="117"/>
      <c r="T39" s="117"/>
    </row>
    <row r="40" spans="1:20" s="108" customFormat="1" ht="11.25" customHeight="1" x14ac:dyDescent="0.15">
      <c r="A40" s="113" t="s">
        <v>337</v>
      </c>
      <c r="B40" s="114">
        <v>2104</v>
      </c>
      <c r="C40" s="114">
        <v>1293</v>
      </c>
      <c r="D40" s="114">
        <v>811</v>
      </c>
      <c r="E40" s="114">
        <v>2010</v>
      </c>
      <c r="F40" s="114">
        <v>1258</v>
      </c>
      <c r="G40" s="114">
        <v>752</v>
      </c>
      <c r="H40" s="114">
        <v>957</v>
      </c>
      <c r="I40" s="114">
        <v>570</v>
      </c>
      <c r="J40" s="114">
        <v>387</v>
      </c>
      <c r="K40" s="114">
        <v>51</v>
      </c>
      <c r="L40" s="114">
        <v>19</v>
      </c>
      <c r="M40" s="114">
        <v>32</v>
      </c>
    </row>
    <row r="41" spans="1:20" s="108" customFormat="1" ht="11.25" customHeight="1" x14ac:dyDescent="0.15">
      <c r="A41" s="113" t="s">
        <v>338</v>
      </c>
      <c r="B41" s="114">
        <v>4522</v>
      </c>
      <c r="C41" s="114">
        <v>2823</v>
      </c>
      <c r="D41" s="114">
        <v>1699</v>
      </c>
      <c r="E41" s="114">
        <v>4125</v>
      </c>
      <c r="F41" s="114">
        <v>2538</v>
      </c>
      <c r="G41" s="114">
        <v>1587</v>
      </c>
      <c r="H41" s="114">
        <v>2131</v>
      </c>
      <c r="I41" s="114">
        <v>1330</v>
      </c>
      <c r="J41" s="114">
        <v>801</v>
      </c>
      <c r="K41" s="114">
        <v>65</v>
      </c>
      <c r="L41" s="114">
        <v>32</v>
      </c>
      <c r="M41" s="114">
        <v>33</v>
      </c>
    </row>
    <row r="42" spans="1:20" s="108" customFormat="1" ht="11.25" customHeight="1" x14ac:dyDescent="0.15">
      <c r="A42" s="113" t="s">
        <v>339</v>
      </c>
      <c r="B42" s="114">
        <v>1671</v>
      </c>
      <c r="C42" s="114">
        <v>1035</v>
      </c>
      <c r="D42" s="114">
        <v>636</v>
      </c>
      <c r="E42" s="114">
        <v>1458</v>
      </c>
      <c r="F42" s="114">
        <v>889</v>
      </c>
      <c r="G42" s="114">
        <v>569</v>
      </c>
      <c r="H42" s="114">
        <v>785</v>
      </c>
      <c r="I42" s="114">
        <v>491</v>
      </c>
      <c r="J42" s="114">
        <v>294</v>
      </c>
      <c r="K42" s="114">
        <v>28</v>
      </c>
      <c r="L42" s="114">
        <v>15</v>
      </c>
      <c r="M42" s="114">
        <v>13</v>
      </c>
      <c r="N42" s="117"/>
      <c r="O42" s="117"/>
      <c r="P42" s="117"/>
      <c r="Q42" s="117"/>
      <c r="R42" s="117"/>
      <c r="S42" s="117"/>
      <c r="T42" s="117"/>
    </row>
    <row r="43" spans="1:20" s="108" customFormat="1" ht="11.25" customHeight="1" x14ac:dyDescent="0.15">
      <c r="A43" s="113" t="s">
        <v>340</v>
      </c>
      <c r="B43" s="114">
        <v>645</v>
      </c>
      <c r="C43" s="114">
        <v>382</v>
      </c>
      <c r="D43" s="114">
        <v>263</v>
      </c>
      <c r="E43" s="114">
        <v>646</v>
      </c>
      <c r="F43" s="114">
        <v>371</v>
      </c>
      <c r="G43" s="114">
        <v>275</v>
      </c>
      <c r="H43" s="114">
        <v>276</v>
      </c>
      <c r="I43" s="114">
        <v>166</v>
      </c>
      <c r="J43" s="114">
        <v>110</v>
      </c>
      <c r="K43" s="114">
        <v>11</v>
      </c>
      <c r="L43" s="114">
        <v>6</v>
      </c>
      <c r="M43" s="114">
        <v>5</v>
      </c>
    </row>
    <row r="44" spans="1:20" s="108" customFormat="1" ht="11.25" customHeight="1" x14ac:dyDescent="0.15">
      <c r="A44" s="113" t="s">
        <v>341</v>
      </c>
      <c r="B44" s="114">
        <v>393</v>
      </c>
      <c r="C44" s="114">
        <v>256</v>
      </c>
      <c r="D44" s="114">
        <v>137</v>
      </c>
      <c r="E44" s="114">
        <v>371</v>
      </c>
      <c r="F44" s="114">
        <v>232</v>
      </c>
      <c r="G44" s="114">
        <v>139</v>
      </c>
      <c r="H44" s="114">
        <v>154</v>
      </c>
      <c r="I44" s="114">
        <v>104</v>
      </c>
      <c r="J44" s="114">
        <v>50</v>
      </c>
      <c r="K44" s="114">
        <v>7</v>
      </c>
      <c r="L44" s="114">
        <v>3</v>
      </c>
      <c r="M44" s="114">
        <v>4</v>
      </c>
    </row>
    <row r="45" spans="1:20" s="108" customFormat="1" ht="11.25" customHeight="1" x14ac:dyDescent="0.15">
      <c r="A45" s="113"/>
      <c r="N45" s="117"/>
      <c r="O45" s="117"/>
      <c r="P45" s="117"/>
      <c r="Q45" s="117"/>
      <c r="R45" s="117"/>
      <c r="S45" s="117"/>
      <c r="T45" s="117"/>
    </row>
    <row r="46" spans="1:20" s="108" customFormat="1" ht="11.25" customHeight="1" x14ac:dyDescent="0.15">
      <c r="A46" s="113" t="s">
        <v>342</v>
      </c>
      <c r="B46" s="114">
        <v>462</v>
      </c>
      <c r="C46" s="114">
        <v>306</v>
      </c>
      <c r="D46" s="114">
        <v>156</v>
      </c>
      <c r="E46" s="114">
        <v>480</v>
      </c>
      <c r="F46" s="114">
        <v>324</v>
      </c>
      <c r="G46" s="114">
        <v>156</v>
      </c>
      <c r="H46" s="114">
        <v>161</v>
      </c>
      <c r="I46" s="114">
        <v>109</v>
      </c>
      <c r="J46" s="114">
        <v>52</v>
      </c>
      <c r="K46" s="114">
        <v>10</v>
      </c>
      <c r="L46" s="114">
        <v>4</v>
      </c>
      <c r="M46" s="114">
        <v>6</v>
      </c>
      <c r="N46" s="117"/>
      <c r="O46" s="117"/>
      <c r="P46" s="117"/>
      <c r="Q46" s="117"/>
      <c r="R46" s="117"/>
      <c r="S46" s="117"/>
      <c r="T46" s="117"/>
    </row>
    <row r="47" spans="1:20" s="108" customFormat="1" ht="11.25" customHeight="1" x14ac:dyDescent="0.15">
      <c r="A47" s="113" t="s">
        <v>343</v>
      </c>
      <c r="B47" s="114">
        <v>425</v>
      </c>
      <c r="C47" s="114">
        <v>275</v>
      </c>
      <c r="D47" s="114">
        <v>150</v>
      </c>
      <c r="E47" s="114">
        <v>435</v>
      </c>
      <c r="F47" s="114">
        <v>267</v>
      </c>
      <c r="G47" s="114">
        <v>168</v>
      </c>
      <c r="H47" s="114">
        <v>139</v>
      </c>
      <c r="I47" s="114">
        <v>88</v>
      </c>
      <c r="J47" s="114">
        <v>51</v>
      </c>
      <c r="K47" s="114">
        <v>18</v>
      </c>
      <c r="L47" s="114">
        <v>7</v>
      </c>
      <c r="M47" s="114">
        <v>11</v>
      </c>
      <c r="N47" s="117"/>
      <c r="O47" s="117"/>
      <c r="P47" s="117"/>
      <c r="Q47" s="117"/>
      <c r="R47" s="117"/>
      <c r="S47" s="117"/>
      <c r="T47" s="117"/>
    </row>
    <row r="48" spans="1:20" s="108" customFormat="1" ht="11.25" customHeight="1" x14ac:dyDescent="0.15">
      <c r="A48" s="113" t="s">
        <v>344</v>
      </c>
      <c r="B48" s="114">
        <v>985</v>
      </c>
      <c r="C48" s="114">
        <v>660</v>
      </c>
      <c r="D48" s="114">
        <v>325</v>
      </c>
      <c r="E48" s="114">
        <v>857</v>
      </c>
      <c r="F48" s="114">
        <v>568</v>
      </c>
      <c r="G48" s="114">
        <v>289</v>
      </c>
      <c r="H48" s="114">
        <v>475</v>
      </c>
      <c r="I48" s="114">
        <v>319</v>
      </c>
      <c r="J48" s="114">
        <v>156</v>
      </c>
      <c r="K48" s="114">
        <v>18</v>
      </c>
      <c r="L48" s="114">
        <v>10</v>
      </c>
      <c r="M48" s="114">
        <v>8</v>
      </c>
    </row>
    <row r="49" spans="1:20" s="108" customFormat="1" ht="11.25" customHeight="1" x14ac:dyDescent="0.15">
      <c r="A49" s="113" t="s">
        <v>345</v>
      </c>
      <c r="B49" s="114">
        <v>1285</v>
      </c>
      <c r="C49" s="114">
        <v>794</v>
      </c>
      <c r="D49" s="114">
        <v>491</v>
      </c>
      <c r="E49" s="114">
        <v>1188</v>
      </c>
      <c r="F49" s="114">
        <v>737</v>
      </c>
      <c r="G49" s="114">
        <v>451</v>
      </c>
      <c r="H49" s="114">
        <v>619</v>
      </c>
      <c r="I49" s="114">
        <v>373</v>
      </c>
      <c r="J49" s="114">
        <v>246</v>
      </c>
      <c r="K49" s="114">
        <v>32</v>
      </c>
      <c r="L49" s="114">
        <v>11</v>
      </c>
      <c r="M49" s="114">
        <v>21</v>
      </c>
      <c r="N49" s="117"/>
      <c r="O49" s="117"/>
      <c r="P49" s="117"/>
      <c r="Q49" s="117"/>
      <c r="R49" s="117"/>
      <c r="S49" s="117"/>
      <c r="T49" s="117"/>
    </row>
    <row r="50" spans="1:20" s="108" customFormat="1" ht="11.25" customHeight="1" x14ac:dyDescent="0.15">
      <c r="A50" s="113" t="s">
        <v>346</v>
      </c>
      <c r="B50" s="114">
        <v>511</v>
      </c>
      <c r="C50" s="114">
        <v>349</v>
      </c>
      <c r="D50" s="114">
        <v>162</v>
      </c>
      <c r="E50" s="114">
        <v>513</v>
      </c>
      <c r="F50" s="114">
        <v>354</v>
      </c>
      <c r="G50" s="114">
        <v>159</v>
      </c>
      <c r="H50" s="114">
        <v>186</v>
      </c>
      <c r="I50" s="114">
        <v>122</v>
      </c>
      <c r="J50" s="114">
        <v>64</v>
      </c>
      <c r="K50" s="114">
        <v>11</v>
      </c>
      <c r="L50" s="114">
        <v>5</v>
      </c>
      <c r="M50" s="114">
        <v>6</v>
      </c>
      <c r="N50" s="117"/>
      <c r="O50" s="117"/>
      <c r="P50" s="117"/>
      <c r="Q50" s="117"/>
      <c r="R50" s="117"/>
      <c r="S50" s="117"/>
      <c r="T50" s="117"/>
    </row>
    <row r="51" spans="1:20" s="108" customFormat="1" ht="11.25" customHeight="1" x14ac:dyDescent="0.15">
      <c r="A51" s="113"/>
      <c r="N51" s="117"/>
      <c r="O51" s="117"/>
      <c r="P51" s="117"/>
      <c r="Q51" s="117"/>
      <c r="R51" s="117"/>
      <c r="S51" s="117"/>
      <c r="T51" s="117"/>
    </row>
    <row r="52" spans="1:20" s="108" customFormat="1" ht="11.25" customHeight="1" x14ac:dyDescent="0.15">
      <c r="A52" s="113" t="s">
        <v>347</v>
      </c>
      <c r="B52" s="114">
        <v>627</v>
      </c>
      <c r="C52" s="114">
        <v>368</v>
      </c>
      <c r="D52" s="114">
        <v>259</v>
      </c>
      <c r="E52" s="114">
        <v>560</v>
      </c>
      <c r="F52" s="114">
        <v>334</v>
      </c>
      <c r="G52" s="114">
        <v>226</v>
      </c>
      <c r="H52" s="114">
        <v>283</v>
      </c>
      <c r="I52" s="114">
        <v>163</v>
      </c>
      <c r="J52" s="114">
        <v>120</v>
      </c>
      <c r="K52" s="114">
        <v>12</v>
      </c>
      <c r="L52" s="114">
        <v>3</v>
      </c>
      <c r="M52" s="114">
        <v>9</v>
      </c>
    </row>
    <row r="53" spans="1:20" s="108" customFormat="1" ht="11.25" customHeight="1" x14ac:dyDescent="0.15">
      <c r="A53" s="113" t="s">
        <v>348</v>
      </c>
      <c r="B53" s="114">
        <v>523</v>
      </c>
      <c r="C53" s="114">
        <v>356</v>
      </c>
      <c r="D53" s="114">
        <v>167</v>
      </c>
      <c r="E53" s="114">
        <v>563</v>
      </c>
      <c r="F53" s="114">
        <v>390</v>
      </c>
      <c r="G53" s="114">
        <v>173</v>
      </c>
      <c r="H53" s="114">
        <v>166</v>
      </c>
      <c r="I53" s="114">
        <v>111</v>
      </c>
      <c r="J53" s="114">
        <v>55</v>
      </c>
      <c r="K53" s="114">
        <v>14</v>
      </c>
      <c r="L53" s="114">
        <v>8</v>
      </c>
      <c r="M53" s="114">
        <v>6</v>
      </c>
    </row>
    <row r="54" spans="1:20" s="108" customFormat="1" ht="11.25" customHeight="1" x14ac:dyDescent="0.15">
      <c r="A54" s="113" t="s">
        <v>349</v>
      </c>
      <c r="B54" s="114">
        <v>709</v>
      </c>
      <c r="C54" s="114">
        <v>470</v>
      </c>
      <c r="D54" s="114">
        <v>239</v>
      </c>
      <c r="E54" s="114">
        <v>748</v>
      </c>
      <c r="F54" s="114">
        <v>492</v>
      </c>
      <c r="G54" s="114">
        <v>256</v>
      </c>
      <c r="H54" s="114">
        <v>239</v>
      </c>
      <c r="I54" s="114">
        <v>157</v>
      </c>
      <c r="J54" s="114">
        <v>82</v>
      </c>
      <c r="K54" s="114">
        <v>9</v>
      </c>
      <c r="L54" s="114">
        <v>5</v>
      </c>
      <c r="M54" s="114">
        <v>4</v>
      </c>
      <c r="N54" s="117"/>
      <c r="O54" s="117"/>
      <c r="P54" s="117"/>
      <c r="Q54" s="117"/>
      <c r="R54" s="117"/>
      <c r="S54" s="117"/>
      <c r="T54" s="117"/>
    </row>
    <row r="55" spans="1:20" s="108" customFormat="1" ht="11.25" customHeight="1" x14ac:dyDescent="0.15">
      <c r="A55" s="113" t="s">
        <v>350</v>
      </c>
      <c r="B55" s="114">
        <v>578</v>
      </c>
      <c r="C55" s="114">
        <v>331</v>
      </c>
      <c r="D55" s="114">
        <v>247</v>
      </c>
      <c r="E55" s="114">
        <v>539</v>
      </c>
      <c r="F55" s="114">
        <v>311</v>
      </c>
      <c r="G55" s="114">
        <v>228</v>
      </c>
      <c r="H55" s="114">
        <v>242</v>
      </c>
      <c r="I55" s="114">
        <v>139</v>
      </c>
      <c r="J55" s="114">
        <v>103</v>
      </c>
      <c r="K55" s="114">
        <v>11</v>
      </c>
      <c r="L55" s="114">
        <v>3</v>
      </c>
      <c r="M55" s="114">
        <v>8</v>
      </c>
      <c r="N55" s="117"/>
      <c r="O55" s="117"/>
      <c r="P55" s="117"/>
      <c r="Q55" s="117"/>
      <c r="R55" s="117"/>
      <c r="S55" s="117"/>
      <c r="T55" s="117"/>
    </row>
    <row r="56" spans="1:20" s="108" customFormat="1" ht="11.25" customHeight="1" x14ac:dyDescent="0.15">
      <c r="A56" s="113" t="s">
        <v>351</v>
      </c>
      <c r="B56" s="114">
        <v>4120</v>
      </c>
      <c r="C56" s="114">
        <v>2456</v>
      </c>
      <c r="D56" s="114">
        <v>1664</v>
      </c>
      <c r="E56" s="114">
        <v>3893</v>
      </c>
      <c r="F56" s="114">
        <v>2312</v>
      </c>
      <c r="G56" s="114">
        <v>1581</v>
      </c>
      <c r="H56" s="114">
        <v>1834</v>
      </c>
      <c r="I56" s="114">
        <v>1097</v>
      </c>
      <c r="J56" s="114">
        <v>737</v>
      </c>
      <c r="K56" s="114">
        <v>78</v>
      </c>
      <c r="L56" s="114">
        <v>25</v>
      </c>
      <c r="M56" s="114">
        <v>53</v>
      </c>
      <c r="N56" s="117"/>
      <c r="O56" s="117"/>
      <c r="P56" s="117"/>
      <c r="Q56" s="117"/>
      <c r="R56" s="117"/>
      <c r="S56" s="117"/>
      <c r="T56" s="117"/>
    </row>
    <row r="57" spans="1:20" s="108" customFormat="1" ht="11.25" customHeight="1" x14ac:dyDescent="0.15">
      <c r="A57" s="113"/>
      <c r="B57" s="114"/>
      <c r="C57" s="114"/>
      <c r="D57" s="114"/>
      <c r="E57" s="114"/>
      <c r="F57" s="114"/>
      <c r="G57" s="114"/>
      <c r="H57" s="114"/>
      <c r="I57" s="114"/>
      <c r="J57" s="114"/>
      <c r="K57" s="114"/>
      <c r="L57" s="114"/>
      <c r="M57" s="114"/>
    </row>
    <row r="58" spans="1:20" s="108" customFormat="1" ht="11.25" customHeight="1" x14ac:dyDescent="0.15">
      <c r="A58" s="113" t="s">
        <v>352</v>
      </c>
      <c r="B58" s="114">
        <v>742</v>
      </c>
      <c r="C58" s="114">
        <v>442</v>
      </c>
      <c r="D58" s="114">
        <v>300</v>
      </c>
      <c r="E58" s="114">
        <v>822</v>
      </c>
      <c r="F58" s="114">
        <v>491</v>
      </c>
      <c r="G58" s="114">
        <v>331</v>
      </c>
      <c r="H58" s="114">
        <v>280</v>
      </c>
      <c r="I58" s="114">
        <v>164</v>
      </c>
      <c r="J58" s="114">
        <v>116</v>
      </c>
      <c r="K58" s="114">
        <v>23</v>
      </c>
      <c r="L58" s="114">
        <v>5</v>
      </c>
      <c r="M58" s="114">
        <v>18</v>
      </c>
      <c r="N58" s="117"/>
      <c r="O58" s="117"/>
      <c r="P58" s="117"/>
      <c r="Q58" s="117"/>
      <c r="R58" s="117"/>
      <c r="S58" s="117"/>
      <c r="T58" s="117"/>
    </row>
    <row r="59" spans="1:20" s="108" customFormat="1" ht="11.25" customHeight="1" x14ac:dyDescent="0.15">
      <c r="A59" s="113" t="s">
        <v>353</v>
      </c>
      <c r="B59" s="114">
        <v>1117</v>
      </c>
      <c r="C59" s="114">
        <v>671</v>
      </c>
      <c r="D59" s="114">
        <v>446</v>
      </c>
      <c r="E59" s="114">
        <v>1037</v>
      </c>
      <c r="F59" s="114">
        <v>620</v>
      </c>
      <c r="G59" s="114">
        <v>417</v>
      </c>
      <c r="H59" s="114">
        <v>448</v>
      </c>
      <c r="I59" s="114">
        <v>278</v>
      </c>
      <c r="J59" s="114">
        <v>170</v>
      </c>
      <c r="K59" s="114">
        <v>42</v>
      </c>
      <c r="L59" s="114">
        <v>13</v>
      </c>
      <c r="M59" s="114">
        <v>29</v>
      </c>
    </row>
    <row r="60" spans="1:20" s="108" customFormat="1" ht="11.25" customHeight="1" x14ac:dyDescent="0.15">
      <c r="A60" s="113" t="s">
        <v>354</v>
      </c>
      <c r="B60" s="114">
        <v>1553</v>
      </c>
      <c r="C60" s="114">
        <v>898</v>
      </c>
      <c r="D60" s="114">
        <v>655</v>
      </c>
      <c r="E60" s="114">
        <v>1634</v>
      </c>
      <c r="F60" s="114">
        <v>933</v>
      </c>
      <c r="G60" s="114">
        <v>701</v>
      </c>
      <c r="H60" s="114">
        <v>523</v>
      </c>
      <c r="I60" s="114">
        <v>304</v>
      </c>
      <c r="J60" s="114">
        <v>219</v>
      </c>
      <c r="K60" s="114">
        <v>37</v>
      </c>
      <c r="L60" s="114">
        <v>16</v>
      </c>
      <c r="M60" s="114">
        <v>21</v>
      </c>
    </row>
    <row r="61" spans="1:20" s="108" customFormat="1" ht="11.25" customHeight="1" x14ac:dyDescent="0.15">
      <c r="A61" s="113" t="s">
        <v>355</v>
      </c>
      <c r="B61" s="114">
        <v>958</v>
      </c>
      <c r="C61" s="114">
        <v>621</v>
      </c>
      <c r="D61" s="114">
        <v>337</v>
      </c>
      <c r="E61" s="114">
        <v>853</v>
      </c>
      <c r="F61" s="114">
        <v>534</v>
      </c>
      <c r="G61" s="114">
        <v>319</v>
      </c>
      <c r="H61" s="114">
        <v>442</v>
      </c>
      <c r="I61" s="114">
        <v>283</v>
      </c>
      <c r="J61" s="114">
        <v>159</v>
      </c>
      <c r="K61" s="114">
        <v>27</v>
      </c>
      <c r="L61" s="114">
        <v>12</v>
      </c>
      <c r="M61" s="114">
        <v>15</v>
      </c>
    </row>
    <row r="62" spans="1:20" s="108" customFormat="1" ht="11.25" customHeight="1" x14ac:dyDescent="0.15">
      <c r="A62" s="113" t="s">
        <v>356</v>
      </c>
      <c r="B62" s="114">
        <v>1034</v>
      </c>
      <c r="C62" s="114">
        <v>638</v>
      </c>
      <c r="D62" s="114">
        <v>396</v>
      </c>
      <c r="E62" s="114">
        <v>932</v>
      </c>
      <c r="F62" s="114">
        <v>587</v>
      </c>
      <c r="G62" s="114">
        <v>345</v>
      </c>
      <c r="H62" s="114">
        <v>489</v>
      </c>
      <c r="I62" s="114">
        <v>298</v>
      </c>
      <c r="J62" s="114">
        <v>191</v>
      </c>
      <c r="K62" s="114">
        <v>18</v>
      </c>
      <c r="L62" s="114">
        <v>7</v>
      </c>
      <c r="M62" s="114">
        <v>11</v>
      </c>
    </row>
    <row r="63" spans="1:20" s="108" customFormat="1" ht="11.25" customHeight="1" x14ac:dyDescent="0.15">
      <c r="A63" s="113"/>
      <c r="B63" s="114"/>
      <c r="C63" s="114"/>
      <c r="D63" s="114"/>
      <c r="E63" s="114"/>
      <c r="F63" s="114"/>
      <c r="G63" s="114"/>
      <c r="H63" s="114"/>
      <c r="I63" s="114"/>
      <c r="J63" s="114"/>
      <c r="K63" s="114"/>
      <c r="L63" s="114"/>
      <c r="M63" s="114"/>
    </row>
    <row r="64" spans="1:20" s="108" customFormat="1" ht="11.25" customHeight="1" x14ac:dyDescent="0.15">
      <c r="A64" s="113" t="s">
        <v>357</v>
      </c>
      <c r="B64" s="114">
        <v>1680</v>
      </c>
      <c r="C64" s="114">
        <v>1037</v>
      </c>
      <c r="D64" s="114">
        <v>643</v>
      </c>
      <c r="E64" s="114">
        <v>1605</v>
      </c>
      <c r="F64" s="114">
        <v>972</v>
      </c>
      <c r="G64" s="114">
        <v>633</v>
      </c>
      <c r="H64" s="114">
        <v>769</v>
      </c>
      <c r="I64" s="114">
        <v>471</v>
      </c>
      <c r="J64" s="114">
        <v>298</v>
      </c>
      <c r="K64" s="114">
        <v>39</v>
      </c>
      <c r="L64" s="114">
        <v>17</v>
      </c>
      <c r="M64" s="114">
        <v>22</v>
      </c>
    </row>
    <row r="65" spans="1:13" s="108" customFormat="1" ht="11.25" customHeight="1" x14ac:dyDescent="0.15">
      <c r="A65" s="113" t="s">
        <v>358</v>
      </c>
      <c r="B65" s="114">
        <v>2823</v>
      </c>
      <c r="C65" s="114">
        <v>1219</v>
      </c>
      <c r="D65" s="114">
        <v>1604</v>
      </c>
      <c r="E65" s="114">
        <v>3208</v>
      </c>
      <c r="F65" s="114">
        <v>1361</v>
      </c>
      <c r="G65" s="114">
        <v>1847</v>
      </c>
      <c r="H65" s="114">
        <v>982</v>
      </c>
      <c r="I65" s="114">
        <v>430</v>
      </c>
      <c r="J65" s="114">
        <v>552</v>
      </c>
      <c r="K65" s="114">
        <v>43</v>
      </c>
      <c r="L65" s="114">
        <v>8</v>
      </c>
      <c r="M65" s="114">
        <v>35</v>
      </c>
    </row>
    <row r="66" spans="1:13" s="120" customFormat="1" ht="11.25" customHeight="1" thickBot="1" x14ac:dyDescent="0.2">
      <c r="A66" s="124"/>
      <c r="B66" s="125"/>
      <c r="C66" s="125"/>
      <c r="D66" s="125"/>
      <c r="E66" s="125"/>
      <c r="F66" s="125"/>
      <c r="G66" s="125"/>
      <c r="H66" s="125"/>
      <c r="I66" s="125"/>
      <c r="J66" s="125"/>
      <c r="K66" s="125"/>
      <c r="L66" s="125"/>
      <c r="M66" s="125"/>
    </row>
    <row r="67" spans="1:13" s="120" customFormat="1" ht="8.25" customHeight="1" x14ac:dyDescent="0.15">
      <c r="B67" s="107"/>
      <c r="C67" s="107"/>
      <c r="D67" s="107"/>
      <c r="E67" s="107"/>
      <c r="F67" s="107"/>
      <c r="G67" s="107"/>
      <c r="H67" s="107"/>
      <c r="I67" s="107"/>
      <c r="J67" s="107"/>
    </row>
    <row r="68" spans="1:13" s="120" customFormat="1" ht="13.5" x14ac:dyDescent="0.15">
      <c r="B68" s="107"/>
      <c r="C68" s="107"/>
      <c r="D68" s="107"/>
      <c r="E68" s="107"/>
      <c r="F68" s="107"/>
      <c r="G68" s="107"/>
      <c r="H68" s="107"/>
      <c r="I68" s="107"/>
      <c r="J68" s="107"/>
    </row>
    <row r="69" spans="1:13" s="120" customFormat="1" ht="13.5" x14ac:dyDescent="0.15">
      <c r="B69" s="107"/>
      <c r="C69" s="107"/>
      <c r="D69" s="107"/>
      <c r="E69" s="107"/>
      <c r="F69" s="107"/>
      <c r="G69" s="107"/>
      <c r="H69" s="107"/>
      <c r="I69" s="107"/>
      <c r="J69" s="107"/>
    </row>
    <row r="70" spans="1:13" s="120" customFormat="1" ht="13.5" x14ac:dyDescent="0.15">
      <c r="B70" s="107"/>
      <c r="C70" s="107"/>
      <c r="D70" s="107"/>
      <c r="E70" s="107"/>
      <c r="F70" s="107"/>
      <c r="G70" s="107"/>
      <c r="H70" s="107"/>
      <c r="I70" s="107"/>
      <c r="J70" s="107"/>
    </row>
    <row r="71" spans="1:13" s="120" customFormat="1" ht="13.5" x14ac:dyDescent="0.15">
      <c r="B71" s="107"/>
      <c r="C71" s="107"/>
      <c r="D71" s="107"/>
      <c r="E71" s="107"/>
      <c r="F71" s="107"/>
      <c r="G71" s="107"/>
      <c r="H71" s="107"/>
      <c r="I71" s="107"/>
      <c r="J71" s="107"/>
    </row>
    <row r="72" spans="1:13" s="120" customFormat="1" ht="13.5" x14ac:dyDescent="0.15">
      <c r="B72" s="107"/>
      <c r="C72" s="107"/>
      <c r="D72" s="107"/>
      <c r="E72" s="107"/>
      <c r="F72" s="107"/>
      <c r="G72" s="107"/>
      <c r="H72" s="107"/>
      <c r="I72" s="107"/>
      <c r="J72" s="107"/>
    </row>
    <row r="73" spans="1:13" s="120" customFormat="1" ht="13.5" x14ac:dyDescent="0.15">
      <c r="B73" s="107"/>
      <c r="C73" s="107"/>
      <c r="D73" s="107"/>
      <c r="E73" s="107"/>
      <c r="F73" s="107"/>
      <c r="G73" s="107"/>
      <c r="H73" s="107"/>
      <c r="I73" s="107"/>
      <c r="J73" s="107"/>
    </row>
    <row r="74" spans="1:13" s="120" customFormat="1" ht="13.5" x14ac:dyDescent="0.15">
      <c r="B74" s="107"/>
      <c r="C74" s="107"/>
      <c r="D74" s="107"/>
      <c r="E74" s="107"/>
      <c r="F74" s="107"/>
      <c r="G74" s="107"/>
      <c r="H74" s="107"/>
      <c r="I74" s="107"/>
      <c r="J74" s="107"/>
    </row>
    <row r="75" spans="1:13" s="120" customFormat="1" ht="13.5" x14ac:dyDescent="0.15">
      <c r="B75" s="107"/>
      <c r="C75" s="107"/>
      <c r="D75" s="107"/>
      <c r="E75" s="107"/>
      <c r="F75" s="107"/>
      <c r="G75" s="107"/>
      <c r="H75" s="107"/>
      <c r="I75" s="107"/>
      <c r="J75" s="107"/>
    </row>
    <row r="76" spans="1:13" s="120" customFormat="1" ht="13.5" x14ac:dyDescent="0.15">
      <c r="B76" s="107"/>
      <c r="C76" s="107"/>
      <c r="D76" s="107"/>
      <c r="E76" s="107"/>
      <c r="F76" s="107"/>
      <c r="G76" s="107"/>
      <c r="H76" s="107"/>
      <c r="I76" s="107"/>
      <c r="J76" s="107"/>
    </row>
    <row r="77" spans="1:13" s="120" customFormat="1" ht="13.5" x14ac:dyDescent="0.15">
      <c r="B77" s="107"/>
      <c r="C77" s="107"/>
      <c r="D77" s="107"/>
      <c r="E77" s="107"/>
      <c r="F77" s="107"/>
      <c r="G77" s="107"/>
      <c r="H77" s="107"/>
      <c r="I77" s="107"/>
      <c r="J77" s="107"/>
    </row>
    <row r="78" spans="1:13" s="120" customFormat="1" ht="13.5" x14ac:dyDescent="0.15">
      <c r="B78" s="107"/>
      <c r="C78" s="107"/>
      <c r="D78" s="107"/>
      <c r="E78" s="107"/>
      <c r="F78" s="107"/>
      <c r="G78" s="107"/>
      <c r="H78" s="107"/>
      <c r="I78" s="107"/>
      <c r="J78" s="107"/>
    </row>
    <row r="79" spans="1:13" s="120" customFormat="1" ht="13.5" x14ac:dyDescent="0.15">
      <c r="B79" s="107"/>
      <c r="C79" s="107"/>
      <c r="D79" s="107"/>
      <c r="E79" s="107"/>
      <c r="F79" s="107"/>
      <c r="G79" s="107"/>
      <c r="H79" s="107"/>
      <c r="I79" s="107"/>
      <c r="J79" s="107"/>
    </row>
    <row r="80" spans="1:13" s="120" customFormat="1" ht="13.5" x14ac:dyDescent="0.15">
      <c r="B80" s="107"/>
      <c r="C80" s="107"/>
      <c r="D80" s="107"/>
      <c r="E80" s="107"/>
      <c r="F80" s="107"/>
      <c r="G80" s="107"/>
      <c r="H80" s="107"/>
      <c r="I80" s="107"/>
      <c r="J80" s="107"/>
    </row>
    <row r="81" spans="2:10" s="120" customFormat="1" ht="13.5" x14ac:dyDescent="0.15">
      <c r="B81" s="107"/>
      <c r="C81" s="107"/>
      <c r="D81" s="107"/>
      <c r="E81" s="107"/>
      <c r="F81" s="107"/>
      <c r="G81" s="107"/>
      <c r="H81" s="107"/>
      <c r="I81" s="107"/>
      <c r="J81" s="107"/>
    </row>
    <row r="82" spans="2:10" s="120" customFormat="1" ht="13.5" x14ac:dyDescent="0.15">
      <c r="B82" s="107"/>
      <c r="C82" s="107"/>
      <c r="D82" s="107"/>
      <c r="E82" s="107"/>
      <c r="F82" s="107"/>
      <c r="G82" s="107"/>
      <c r="H82" s="107"/>
      <c r="I82" s="107"/>
      <c r="J82" s="107"/>
    </row>
    <row r="83" spans="2:10" s="120" customFormat="1" ht="13.5" x14ac:dyDescent="0.15">
      <c r="B83" s="117"/>
      <c r="C83" s="117"/>
      <c r="D83" s="117"/>
      <c r="E83" s="117"/>
      <c r="F83" s="117"/>
      <c r="G83" s="117"/>
      <c r="H83" s="117"/>
      <c r="I83" s="117"/>
      <c r="J83" s="117"/>
    </row>
    <row r="84" spans="2:10" s="120" customFormat="1" ht="13.5" x14ac:dyDescent="0.15">
      <c r="B84" s="117"/>
      <c r="C84" s="117"/>
      <c r="D84" s="117"/>
      <c r="E84" s="117"/>
      <c r="F84" s="117"/>
      <c r="G84" s="117"/>
      <c r="H84" s="117"/>
      <c r="I84" s="117"/>
      <c r="J84" s="117"/>
    </row>
    <row r="85" spans="2:10" s="120" customFormat="1" ht="13.5" x14ac:dyDescent="0.15">
      <c r="B85" s="117"/>
      <c r="C85" s="117"/>
      <c r="D85" s="117"/>
      <c r="E85" s="117"/>
      <c r="F85" s="117"/>
      <c r="G85" s="117"/>
      <c r="H85" s="117"/>
      <c r="I85" s="117"/>
      <c r="J85" s="117"/>
    </row>
    <row r="86" spans="2:10" s="120" customFormat="1" ht="13.5" x14ac:dyDescent="0.15">
      <c r="B86" s="117"/>
      <c r="C86" s="117"/>
      <c r="D86" s="117"/>
      <c r="E86" s="117"/>
      <c r="F86" s="117"/>
      <c r="G86" s="117"/>
      <c r="H86" s="117"/>
      <c r="I86" s="117"/>
      <c r="J86" s="117"/>
    </row>
    <row r="87" spans="2:10" s="120" customFormat="1" ht="13.5" x14ac:dyDescent="0.15">
      <c r="B87" s="117"/>
      <c r="C87" s="117"/>
      <c r="D87" s="117"/>
      <c r="E87" s="117"/>
      <c r="F87" s="117"/>
      <c r="G87" s="117"/>
      <c r="H87" s="117"/>
      <c r="I87" s="117"/>
      <c r="J87" s="117"/>
    </row>
    <row r="88" spans="2:10" s="120" customFormat="1" ht="13.5" x14ac:dyDescent="0.15">
      <c r="B88" s="117"/>
      <c r="C88" s="117"/>
      <c r="D88" s="117"/>
      <c r="E88" s="117"/>
      <c r="F88" s="117"/>
      <c r="G88" s="117"/>
      <c r="H88" s="117"/>
      <c r="I88" s="117"/>
      <c r="J88" s="117"/>
    </row>
    <row r="89" spans="2:10" s="120" customFormat="1" ht="13.5" x14ac:dyDescent="0.15">
      <c r="B89" s="117"/>
      <c r="C89" s="117"/>
      <c r="D89" s="117"/>
      <c r="E89" s="117"/>
      <c r="F89" s="117"/>
      <c r="G89" s="117"/>
      <c r="H89" s="117"/>
      <c r="I89" s="117"/>
      <c r="J89" s="117"/>
    </row>
    <row r="90" spans="2:10" s="120" customFormat="1" ht="13.5" x14ac:dyDescent="0.15">
      <c r="B90" s="117"/>
      <c r="C90" s="117"/>
      <c r="D90" s="117"/>
      <c r="E90" s="117"/>
      <c r="F90" s="117"/>
      <c r="G90" s="117"/>
      <c r="H90" s="117"/>
      <c r="I90" s="117"/>
      <c r="J90" s="117"/>
    </row>
    <row r="91" spans="2:10" s="120" customFormat="1" ht="13.5" x14ac:dyDescent="0.15">
      <c r="B91" s="117"/>
      <c r="C91" s="117"/>
      <c r="D91" s="117"/>
      <c r="E91" s="117"/>
      <c r="F91" s="117"/>
      <c r="G91" s="117"/>
      <c r="H91" s="117"/>
      <c r="I91" s="117"/>
      <c r="J91" s="117"/>
    </row>
    <row r="92" spans="2:10" s="120" customFormat="1" ht="13.5" x14ac:dyDescent="0.15">
      <c r="B92" s="117"/>
      <c r="C92" s="117"/>
      <c r="D92" s="117"/>
      <c r="E92" s="117"/>
      <c r="F92" s="117"/>
      <c r="G92" s="117"/>
      <c r="H92" s="117"/>
      <c r="I92" s="117"/>
      <c r="J92" s="117"/>
    </row>
    <row r="93" spans="2:10" s="120" customFormat="1" ht="13.5" x14ac:dyDescent="0.15"/>
    <row r="94" spans="2:10" s="120" customFormat="1" ht="13.5" x14ac:dyDescent="0.15"/>
    <row r="95" spans="2:10" s="120" customFormat="1" ht="13.5" x14ac:dyDescent="0.15"/>
    <row r="96" spans="2:10" s="120" customFormat="1" ht="13.5" x14ac:dyDescent="0.15"/>
    <row r="97" s="120" customFormat="1" ht="13.5" x14ac:dyDescent="0.15"/>
    <row r="98" s="120" customFormat="1" ht="13.5" x14ac:dyDescent="0.15"/>
    <row r="99" s="120" customFormat="1" ht="13.5" x14ac:dyDescent="0.15"/>
    <row r="100" s="120" customFormat="1" ht="13.5" x14ac:dyDescent="0.15"/>
    <row r="101" s="120" customFormat="1" ht="13.5" x14ac:dyDescent="0.15"/>
    <row r="102" s="120" customFormat="1" ht="13.5" x14ac:dyDescent="0.15"/>
    <row r="103" s="120" customFormat="1" ht="13.5" x14ac:dyDescent="0.15"/>
    <row r="104" s="120" customFormat="1" ht="13.5" x14ac:dyDescent="0.15"/>
    <row r="105" s="120" customFormat="1" ht="13.5" x14ac:dyDescent="0.15"/>
    <row r="106" s="120" customFormat="1" ht="13.5" x14ac:dyDescent="0.15"/>
    <row r="107" s="120" customFormat="1" ht="13.5" x14ac:dyDescent="0.15"/>
    <row r="108" s="120" customFormat="1" ht="13.5" x14ac:dyDescent="0.15"/>
    <row r="109" s="120" customFormat="1" ht="13.5" x14ac:dyDescent="0.15"/>
    <row r="110" s="120" customFormat="1" ht="13.5" x14ac:dyDescent="0.15"/>
    <row r="111" s="120" customFormat="1" ht="13.5" x14ac:dyDescent="0.15"/>
    <row r="112" s="120" customFormat="1" ht="13.5" x14ac:dyDescent="0.15"/>
    <row r="113" s="120" customFormat="1" ht="13.5" x14ac:dyDescent="0.15"/>
    <row r="114" s="120" customFormat="1" ht="13.5" x14ac:dyDescent="0.15"/>
    <row r="115" s="120" customFormat="1" ht="13.5" x14ac:dyDescent="0.15"/>
    <row r="116" s="120" customFormat="1" ht="13.5" x14ac:dyDescent="0.15"/>
    <row r="117" s="120" customFormat="1" ht="13.5" x14ac:dyDescent="0.15"/>
    <row r="118" s="120" customFormat="1" ht="13.5" x14ac:dyDescent="0.15"/>
    <row r="119" s="120" customFormat="1" ht="13.5" x14ac:dyDescent="0.15"/>
    <row r="120" s="120" customFormat="1" ht="13.5" x14ac:dyDescent="0.15"/>
    <row r="121" s="120" customFormat="1" ht="13.5" x14ac:dyDescent="0.15"/>
    <row r="122" s="120" customFormat="1" ht="13.5" x14ac:dyDescent="0.15"/>
    <row r="123" s="120" customFormat="1" ht="13.5" x14ac:dyDescent="0.15"/>
    <row r="124" s="120" customFormat="1" ht="13.5" x14ac:dyDescent="0.15"/>
    <row r="125" s="120" customFormat="1" ht="13.5" x14ac:dyDescent="0.15"/>
    <row r="126" s="120" customFormat="1" ht="13.5" x14ac:dyDescent="0.15"/>
    <row r="127" s="120" customFormat="1" ht="13.5" x14ac:dyDescent="0.15"/>
    <row r="128" s="120" customFormat="1" ht="13.5" x14ac:dyDescent="0.15"/>
    <row r="129" s="120" customFormat="1" ht="13.5" x14ac:dyDescent="0.15"/>
    <row r="130" s="120" customFormat="1" ht="13.5" x14ac:dyDescent="0.15"/>
    <row r="131" s="120" customFormat="1" ht="13.5" x14ac:dyDescent="0.15"/>
    <row r="132" s="120" customFormat="1" ht="13.5" x14ac:dyDescent="0.15"/>
    <row r="133" s="120" customFormat="1" ht="13.5" x14ac:dyDescent="0.15"/>
    <row r="134" s="120" customFormat="1" ht="13.5" x14ac:dyDescent="0.15"/>
    <row r="135" s="120" customFormat="1" ht="13.5" x14ac:dyDescent="0.15"/>
    <row r="136" s="120" customFormat="1" ht="13.5" x14ac:dyDescent="0.15"/>
    <row r="137" s="120" customFormat="1" ht="13.5" x14ac:dyDescent="0.15"/>
    <row r="138" s="120" customFormat="1" ht="13.5" x14ac:dyDescent="0.15"/>
    <row r="139" s="120" customFormat="1" ht="13.5" x14ac:dyDescent="0.15"/>
    <row r="140" s="120" customFormat="1" ht="13.5" x14ac:dyDescent="0.15"/>
    <row r="141" s="120" customFormat="1" ht="13.5" x14ac:dyDescent="0.15"/>
    <row r="142" s="120" customFormat="1" ht="13.5" x14ac:dyDescent="0.15"/>
    <row r="143" s="120" customFormat="1" ht="13.5" x14ac:dyDescent="0.15"/>
    <row r="144" s="120" customFormat="1" ht="13.5" x14ac:dyDescent="0.15"/>
    <row r="145" s="120" customFormat="1" ht="13.5" x14ac:dyDescent="0.15"/>
    <row r="146" s="120" customFormat="1" ht="13.5" x14ac:dyDescent="0.15"/>
    <row r="147" s="120" customFormat="1" ht="13.5" x14ac:dyDescent="0.15"/>
    <row r="148" s="120" customFormat="1" ht="13.5" x14ac:dyDescent="0.15"/>
    <row r="149" s="120" customFormat="1" ht="13.5" x14ac:dyDescent="0.15"/>
    <row r="150" s="120" customFormat="1" ht="13.5" x14ac:dyDescent="0.15"/>
    <row r="151" s="120" customFormat="1" ht="13.5" x14ac:dyDescent="0.15"/>
    <row r="152" s="120" customFormat="1" ht="13.5" x14ac:dyDescent="0.15"/>
    <row r="153" s="120" customFormat="1" ht="13.5" x14ac:dyDescent="0.15"/>
    <row r="154" s="120" customFormat="1" ht="13.5" x14ac:dyDescent="0.15"/>
    <row r="155" s="120" customFormat="1" ht="13.5" x14ac:dyDescent="0.15"/>
    <row r="156" s="120" customFormat="1" ht="13.5" x14ac:dyDescent="0.15"/>
    <row r="157" s="120" customFormat="1" ht="13.5" x14ac:dyDescent="0.15"/>
    <row r="158" s="120" customFormat="1" ht="13.5" x14ac:dyDescent="0.15"/>
    <row r="159" s="120" customFormat="1" ht="13.5" x14ac:dyDescent="0.15"/>
    <row r="160" s="120" customFormat="1" ht="13.5" x14ac:dyDescent="0.15"/>
    <row r="161" s="120" customFormat="1" ht="13.5" x14ac:dyDescent="0.15"/>
    <row r="162" s="120" customFormat="1" ht="13.5" x14ac:dyDescent="0.15"/>
    <row r="163" s="120" customFormat="1" ht="13.5" x14ac:dyDescent="0.15"/>
    <row r="164" s="120" customFormat="1" ht="13.5" x14ac:dyDescent="0.15"/>
    <row r="165" s="120" customFormat="1" ht="13.5" x14ac:dyDescent="0.15"/>
    <row r="166" s="120" customFormat="1" ht="13.5" x14ac:dyDescent="0.15"/>
    <row r="167" s="120" customFormat="1" ht="13.5" x14ac:dyDescent="0.15"/>
    <row r="168" s="120" customFormat="1" ht="13.5" x14ac:dyDescent="0.15"/>
    <row r="169" s="120" customFormat="1" ht="13.5" x14ac:dyDescent="0.15"/>
    <row r="170" s="120" customFormat="1" ht="13.5" x14ac:dyDescent="0.15"/>
    <row r="171" s="120" customFormat="1" ht="13.5" x14ac:dyDescent="0.15"/>
    <row r="172" s="120" customFormat="1" ht="13.5" x14ac:dyDescent="0.15"/>
    <row r="173" s="120" customFormat="1" ht="13.5" x14ac:dyDescent="0.15"/>
    <row r="174" s="120" customFormat="1" ht="13.5" x14ac:dyDescent="0.15"/>
    <row r="175" s="120" customFormat="1" ht="13.5" x14ac:dyDescent="0.15"/>
    <row r="176" s="120" customFormat="1" ht="13.5" x14ac:dyDescent="0.15"/>
    <row r="177" s="120" customFormat="1" ht="13.5" x14ac:dyDescent="0.15"/>
    <row r="178" s="120" customFormat="1" ht="13.5" x14ac:dyDescent="0.15"/>
    <row r="179" s="120" customFormat="1" ht="13.5" x14ac:dyDescent="0.15"/>
    <row r="180" s="120" customFormat="1" ht="13.5" x14ac:dyDescent="0.15"/>
    <row r="181" s="120" customFormat="1" ht="13.5" x14ac:dyDescent="0.15"/>
    <row r="182" s="120" customFormat="1" ht="13.5" x14ac:dyDescent="0.15"/>
    <row r="183" s="120" customFormat="1" ht="13.5" x14ac:dyDescent="0.15"/>
    <row r="184" s="120" customFormat="1" ht="13.5" x14ac:dyDescent="0.15"/>
    <row r="185" s="120" customFormat="1" ht="13.5" x14ac:dyDescent="0.15"/>
    <row r="186" s="120" customFormat="1" ht="13.5" x14ac:dyDescent="0.15"/>
    <row r="187" s="120" customFormat="1" ht="13.5" x14ac:dyDescent="0.15"/>
    <row r="188" s="120" customFormat="1" ht="13.5" x14ac:dyDescent="0.15"/>
    <row r="189" s="120" customFormat="1" ht="13.5" x14ac:dyDescent="0.15"/>
    <row r="190" s="120" customFormat="1" ht="13.5" x14ac:dyDescent="0.15"/>
    <row r="191" s="120" customFormat="1" ht="13.5" x14ac:dyDescent="0.15"/>
    <row r="192" s="120" customFormat="1" ht="13.5" x14ac:dyDescent="0.15"/>
    <row r="193" s="120" customFormat="1" ht="13.5" x14ac:dyDescent="0.15"/>
    <row r="194" s="120" customFormat="1" ht="13.5" x14ac:dyDescent="0.15"/>
    <row r="195" s="120" customFormat="1" ht="13.5" x14ac:dyDescent="0.15"/>
    <row r="196" s="120" customFormat="1" ht="13.5" x14ac:dyDescent="0.15"/>
    <row r="197" s="120" customFormat="1" ht="13.5" x14ac:dyDescent="0.15"/>
    <row r="198" s="120" customFormat="1" ht="13.5" x14ac:dyDescent="0.15"/>
    <row r="199" s="120" customFormat="1" ht="13.5" x14ac:dyDescent="0.15"/>
    <row r="200" s="120" customFormat="1" ht="13.5" x14ac:dyDescent="0.15"/>
    <row r="201" s="120" customFormat="1" ht="13.5" x14ac:dyDescent="0.15"/>
    <row r="202" s="120" customFormat="1" ht="13.5" x14ac:dyDescent="0.15"/>
    <row r="203" s="120" customFormat="1" ht="13.5" x14ac:dyDescent="0.15"/>
    <row r="204" s="120" customFormat="1" ht="13.5" x14ac:dyDescent="0.15"/>
    <row r="205" s="120" customFormat="1" ht="13.5" x14ac:dyDescent="0.15"/>
    <row r="206" s="120" customFormat="1" ht="13.5" x14ac:dyDescent="0.15"/>
    <row r="207" s="120" customFormat="1" ht="13.5" x14ac:dyDescent="0.15"/>
    <row r="208" s="120" customFormat="1" ht="13.5" x14ac:dyDescent="0.15"/>
    <row r="209" s="120" customFormat="1" ht="13.5" x14ac:dyDescent="0.15"/>
    <row r="210" s="120" customFormat="1" ht="13.5" x14ac:dyDescent="0.15"/>
    <row r="211" s="120" customFormat="1" ht="13.5" x14ac:dyDescent="0.15"/>
    <row r="212" s="120" customFormat="1" ht="13.5" x14ac:dyDescent="0.15"/>
    <row r="213" s="120" customFormat="1" ht="13.5" x14ac:dyDescent="0.15"/>
    <row r="214" s="120" customFormat="1" ht="13.5" x14ac:dyDescent="0.15"/>
    <row r="215" s="120" customFormat="1" ht="13.5" x14ac:dyDescent="0.15"/>
    <row r="216" s="120" customFormat="1" ht="13.5" x14ac:dyDescent="0.15"/>
    <row r="217" s="120" customFormat="1" ht="13.5" x14ac:dyDescent="0.15"/>
    <row r="218" s="120" customFormat="1" ht="13.5" x14ac:dyDescent="0.15"/>
    <row r="219" s="120" customFormat="1" ht="13.5" x14ac:dyDescent="0.15"/>
    <row r="220" s="120" customFormat="1" ht="13.5" x14ac:dyDescent="0.15"/>
    <row r="221" s="120" customFormat="1" ht="13.5" x14ac:dyDescent="0.15"/>
    <row r="222" s="120" customFormat="1" ht="13.5" x14ac:dyDescent="0.15"/>
    <row r="223" s="120" customFormat="1" ht="13.5" x14ac:dyDescent="0.15"/>
    <row r="224" s="120" customFormat="1" ht="13.5" x14ac:dyDescent="0.15"/>
    <row r="225" s="120" customFormat="1" ht="13.5" x14ac:dyDescent="0.15"/>
    <row r="226" s="120" customFormat="1" ht="13.5" x14ac:dyDescent="0.15"/>
    <row r="227" s="120" customFormat="1" ht="13.5" x14ac:dyDescent="0.15"/>
    <row r="228" s="120" customFormat="1" ht="13.5" x14ac:dyDescent="0.15"/>
  </sheetData>
  <mergeCells count="7">
    <mergeCell ref="A1:M1"/>
    <mergeCell ref="A3:D3"/>
    <mergeCell ref="A4:A6"/>
    <mergeCell ref="B4:D5"/>
    <mergeCell ref="E4:G5"/>
    <mergeCell ref="H4:J5"/>
    <mergeCell ref="K5:M5"/>
  </mergeCells>
  <phoneticPr fontId="1"/>
  <pageMargins left="0.59055118110236215" right="0.59055118110236215" top="0.6692913385826772" bottom="0.6692913385826772" header="0.39370078740157483" footer="0.39370078740157483"/>
  <pageSetup paperSize="9" scale="99" fitToHeight="0" orientation="portrait" r:id="rId1"/>
  <headerFooter alignWithMargins="0"/>
  <rowBreaks count="1" manualBreakCount="1">
    <brk id="84" min="1" max="256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T228"/>
  <sheetViews>
    <sheetView showGridLines="0" showOutlineSymbols="0" zoomScaleNormal="100" zoomScaleSheetLayoutView="100" workbookViewId="0">
      <selection sqref="A1:J1"/>
    </sheetView>
  </sheetViews>
  <sheetFormatPr defaultColWidth="6.75" defaultRowHeight="12.75" customHeight="1" x14ac:dyDescent="0.15"/>
  <cols>
    <col min="1" max="1" width="10.625" style="107" customWidth="1"/>
    <col min="2" max="2" width="8.875" style="107" customWidth="1"/>
    <col min="3" max="4" width="9.125" style="107" customWidth="1"/>
    <col min="5" max="5" width="8.875" style="107" customWidth="1"/>
    <col min="6" max="7" width="9.125" style="107" customWidth="1"/>
    <col min="8" max="8" width="8.875" style="107" customWidth="1"/>
    <col min="9" max="10" width="9.125" style="107" customWidth="1"/>
    <col min="11" max="16384" width="6.75" style="107"/>
  </cols>
  <sheetData>
    <row r="1" spans="1:17" ht="18" customHeight="1" x14ac:dyDescent="0.15">
      <c r="A1" s="220" t="s">
        <v>362</v>
      </c>
      <c r="B1" s="220"/>
      <c r="C1" s="220"/>
      <c r="D1" s="220"/>
      <c r="E1" s="220"/>
      <c r="F1" s="220"/>
      <c r="G1" s="220"/>
      <c r="H1" s="220"/>
      <c r="I1" s="220"/>
      <c r="J1" s="220"/>
    </row>
    <row r="2" spans="1:17" ht="11.25" customHeight="1" x14ac:dyDescent="0.15"/>
    <row r="3" spans="1:17" ht="21" customHeight="1" thickBot="1" x14ac:dyDescent="0.2">
      <c r="A3" s="221" t="s">
        <v>304</v>
      </c>
      <c r="B3" s="221"/>
      <c r="C3" s="221"/>
      <c r="D3" s="221"/>
    </row>
    <row r="4" spans="1:17" ht="21" customHeight="1" x14ac:dyDescent="0.15">
      <c r="A4" s="222" t="s">
        <v>305</v>
      </c>
      <c r="B4" s="224" t="s">
        <v>306</v>
      </c>
      <c r="C4" s="224"/>
      <c r="D4" s="224"/>
      <c r="E4" s="224" t="s">
        <v>307</v>
      </c>
      <c r="F4" s="224"/>
      <c r="G4" s="224"/>
      <c r="H4" s="225" t="s">
        <v>363</v>
      </c>
      <c r="I4" s="225"/>
      <c r="J4" s="225"/>
    </row>
    <row r="5" spans="1:17" ht="21" customHeight="1" x14ac:dyDescent="0.15">
      <c r="A5" s="226"/>
      <c r="B5" s="227"/>
      <c r="C5" s="227"/>
      <c r="D5" s="227"/>
      <c r="E5" s="227"/>
      <c r="F5" s="227"/>
      <c r="G5" s="227"/>
      <c r="H5" s="228"/>
      <c r="I5" s="228"/>
      <c r="J5" s="228"/>
    </row>
    <row r="6" spans="1:17" ht="21" customHeight="1" thickBot="1" x14ac:dyDescent="0.2">
      <c r="A6" s="223"/>
      <c r="B6" s="109" t="s">
        <v>309</v>
      </c>
      <c r="C6" s="122" t="s">
        <v>310</v>
      </c>
      <c r="D6" s="122" t="s">
        <v>311</v>
      </c>
      <c r="E6" s="109" t="s">
        <v>309</v>
      </c>
      <c r="F6" s="122" t="s">
        <v>310</v>
      </c>
      <c r="G6" s="122" t="s">
        <v>311</v>
      </c>
      <c r="H6" s="109" t="s">
        <v>309</v>
      </c>
      <c r="I6" s="122" t="s">
        <v>310</v>
      </c>
      <c r="J6" s="123" t="s">
        <v>311</v>
      </c>
    </row>
    <row r="7" spans="1:17" ht="11.25" customHeight="1" x14ac:dyDescent="0.15">
      <c r="A7" s="126"/>
      <c r="J7" s="127"/>
    </row>
    <row r="8" spans="1:17" ht="11.25" customHeight="1" x14ac:dyDescent="0.15">
      <c r="A8" s="113" t="s">
        <v>4</v>
      </c>
      <c r="B8" s="114">
        <v>1231805</v>
      </c>
      <c r="C8" s="114">
        <v>787952</v>
      </c>
      <c r="D8" s="114">
        <v>443853</v>
      </c>
      <c r="E8" s="114">
        <v>1275867</v>
      </c>
      <c r="F8" s="114">
        <v>806487</v>
      </c>
      <c r="G8" s="114">
        <v>469380</v>
      </c>
      <c r="H8" s="114">
        <v>482205</v>
      </c>
      <c r="I8" s="114">
        <v>310598</v>
      </c>
      <c r="J8" s="114">
        <v>171607</v>
      </c>
      <c r="K8" s="114"/>
    </row>
    <row r="9" spans="1:17" ht="11.25" customHeight="1" x14ac:dyDescent="0.15">
      <c r="A9" s="115"/>
      <c r="B9" s="114"/>
      <c r="C9" s="114"/>
      <c r="D9" s="114"/>
      <c r="E9" s="114"/>
      <c r="F9" s="114"/>
      <c r="G9" s="114"/>
      <c r="H9" s="114"/>
      <c r="I9" s="114"/>
      <c r="J9" s="114"/>
    </row>
    <row r="10" spans="1:17" ht="11.25" customHeight="1" x14ac:dyDescent="0.15">
      <c r="A10" s="113" t="s">
        <v>312</v>
      </c>
      <c r="B10" s="114">
        <v>76630</v>
      </c>
      <c r="C10" s="114">
        <v>48610</v>
      </c>
      <c r="D10" s="114">
        <v>28020</v>
      </c>
      <c r="E10" s="114">
        <v>88908</v>
      </c>
      <c r="F10" s="114">
        <v>55890</v>
      </c>
      <c r="G10" s="114">
        <v>33018</v>
      </c>
      <c r="H10" s="114">
        <v>28592</v>
      </c>
      <c r="I10" s="114">
        <v>18368</v>
      </c>
      <c r="J10" s="114">
        <v>10224</v>
      </c>
    </row>
    <row r="11" spans="1:17" ht="11.25" customHeight="1" x14ac:dyDescent="0.15">
      <c r="A11" s="113" t="s">
        <v>313</v>
      </c>
      <c r="B11" s="114">
        <v>16990</v>
      </c>
      <c r="C11" s="114">
        <v>10453</v>
      </c>
      <c r="D11" s="114">
        <v>6537</v>
      </c>
      <c r="E11" s="114">
        <v>17937</v>
      </c>
      <c r="F11" s="114">
        <v>10907</v>
      </c>
      <c r="G11" s="114">
        <v>7030</v>
      </c>
      <c r="H11" s="114">
        <v>6209</v>
      </c>
      <c r="I11" s="114">
        <v>3863</v>
      </c>
      <c r="J11" s="114">
        <v>2346</v>
      </c>
    </row>
    <row r="12" spans="1:17" ht="11.25" customHeight="1" x14ac:dyDescent="0.15">
      <c r="A12" s="113" t="s">
        <v>314</v>
      </c>
      <c r="B12" s="114">
        <v>15144</v>
      </c>
      <c r="C12" s="114">
        <v>9425</v>
      </c>
      <c r="D12" s="114">
        <v>5719</v>
      </c>
      <c r="E12" s="114">
        <v>15815</v>
      </c>
      <c r="F12" s="114">
        <v>9782</v>
      </c>
      <c r="G12" s="114">
        <v>6033</v>
      </c>
      <c r="H12" s="114">
        <v>5875</v>
      </c>
      <c r="I12" s="114">
        <v>3667</v>
      </c>
      <c r="J12" s="114">
        <v>2208</v>
      </c>
      <c r="K12" s="117"/>
      <c r="L12" s="117"/>
      <c r="M12" s="117"/>
      <c r="N12" s="117"/>
      <c r="O12" s="117"/>
      <c r="P12" s="117"/>
      <c r="Q12" s="117"/>
    </row>
    <row r="13" spans="1:17" ht="11.25" customHeight="1" x14ac:dyDescent="0.15">
      <c r="A13" s="113" t="s">
        <v>315</v>
      </c>
      <c r="B13" s="114">
        <v>25697</v>
      </c>
      <c r="C13" s="114">
        <v>16067</v>
      </c>
      <c r="D13" s="114">
        <v>9630</v>
      </c>
      <c r="E13" s="114">
        <v>25896</v>
      </c>
      <c r="F13" s="114">
        <v>15990</v>
      </c>
      <c r="G13" s="114">
        <v>9906</v>
      </c>
      <c r="H13" s="114">
        <v>9512</v>
      </c>
      <c r="I13" s="114">
        <v>5998</v>
      </c>
      <c r="J13" s="114">
        <v>3514</v>
      </c>
      <c r="K13" s="117"/>
      <c r="L13" s="117"/>
      <c r="M13" s="117"/>
      <c r="N13" s="117"/>
      <c r="O13" s="117"/>
      <c r="P13" s="117"/>
      <c r="Q13" s="117"/>
    </row>
    <row r="14" spans="1:17" ht="11.25" customHeight="1" x14ac:dyDescent="0.15">
      <c r="A14" s="113" t="s">
        <v>316</v>
      </c>
      <c r="B14" s="114">
        <v>12950</v>
      </c>
      <c r="C14" s="114">
        <v>8642</v>
      </c>
      <c r="D14" s="114">
        <v>4308</v>
      </c>
      <c r="E14" s="114">
        <v>13692</v>
      </c>
      <c r="F14" s="114">
        <v>9021</v>
      </c>
      <c r="G14" s="114">
        <v>4671</v>
      </c>
      <c r="H14" s="114">
        <v>5015</v>
      </c>
      <c r="I14" s="114">
        <v>3366</v>
      </c>
      <c r="J14" s="114">
        <v>1649</v>
      </c>
      <c r="K14" s="117"/>
      <c r="L14" s="117"/>
      <c r="M14" s="117"/>
      <c r="N14" s="117"/>
      <c r="O14" s="117"/>
      <c r="P14" s="117"/>
      <c r="Q14" s="117"/>
    </row>
    <row r="15" spans="1:17" ht="11.25" customHeight="1" x14ac:dyDescent="0.15">
      <c r="A15" s="113"/>
      <c r="K15" s="108"/>
      <c r="L15" s="108"/>
      <c r="M15" s="108"/>
      <c r="N15" s="108"/>
      <c r="O15" s="108"/>
      <c r="P15" s="108"/>
      <c r="Q15" s="108"/>
    </row>
    <row r="16" spans="1:17" ht="11.25" customHeight="1" x14ac:dyDescent="0.15">
      <c r="A16" s="113" t="s">
        <v>317</v>
      </c>
      <c r="B16" s="114">
        <v>15556</v>
      </c>
      <c r="C16" s="114">
        <v>11011</v>
      </c>
      <c r="D16" s="114">
        <v>4545</v>
      </c>
      <c r="E16" s="114">
        <v>15477</v>
      </c>
      <c r="F16" s="114">
        <v>10699</v>
      </c>
      <c r="G16" s="114">
        <v>4778</v>
      </c>
      <c r="H16" s="114">
        <v>6207</v>
      </c>
      <c r="I16" s="114">
        <v>4437</v>
      </c>
      <c r="J16" s="114">
        <v>1770</v>
      </c>
      <c r="K16" s="117"/>
      <c r="L16" s="117"/>
      <c r="M16" s="117"/>
      <c r="N16" s="117"/>
      <c r="O16" s="117"/>
      <c r="P16" s="117"/>
      <c r="Q16" s="117"/>
    </row>
    <row r="17" spans="1:17" ht="11.25" customHeight="1" x14ac:dyDescent="0.15">
      <c r="A17" s="113" t="s">
        <v>318</v>
      </c>
      <c r="B17" s="114">
        <v>23811</v>
      </c>
      <c r="C17" s="114">
        <v>15114</v>
      </c>
      <c r="D17" s="114">
        <v>8697</v>
      </c>
      <c r="E17" s="114">
        <v>24049</v>
      </c>
      <c r="F17" s="114">
        <v>15117</v>
      </c>
      <c r="G17" s="114">
        <v>8932</v>
      </c>
      <c r="H17" s="114">
        <v>10341</v>
      </c>
      <c r="I17" s="114">
        <v>6573</v>
      </c>
      <c r="J17" s="114">
        <v>3768</v>
      </c>
      <c r="K17" s="117"/>
      <c r="L17" s="117"/>
      <c r="M17" s="117"/>
      <c r="N17" s="117"/>
      <c r="O17" s="117"/>
      <c r="P17" s="117"/>
      <c r="Q17" s="117"/>
    </row>
    <row r="18" spans="1:17" ht="11.25" customHeight="1" x14ac:dyDescent="0.15">
      <c r="A18" s="113" t="s">
        <v>319</v>
      </c>
      <c r="B18" s="114">
        <v>18950</v>
      </c>
      <c r="C18" s="114">
        <v>12598</v>
      </c>
      <c r="D18" s="114">
        <v>6352</v>
      </c>
      <c r="E18" s="114">
        <v>18126</v>
      </c>
      <c r="F18" s="114">
        <v>11894</v>
      </c>
      <c r="G18" s="114">
        <v>6232</v>
      </c>
      <c r="H18" s="114">
        <v>8226</v>
      </c>
      <c r="I18" s="114">
        <v>5485</v>
      </c>
      <c r="J18" s="114">
        <v>2741</v>
      </c>
      <c r="K18" s="117"/>
      <c r="L18" s="117"/>
      <c r="M18" s="117"/>
      <c r="N18" s="117"/>
      <c r="O18" s="117"/>
      <c r="P18" s="117"/>
      <c r="Q18" s="117"/>
    </row>
    <row r="19" spans="1:17" ht="11.25" customHeight="1" x14ac:dyDescent="0.15">
      <c r="A19" s="113" t="s">
        <v>320</v>
      </c>
      <c r="B19" s="114">
        <v>15487</v>
      </c>
      <c r="C19" s="114">
        <v>9866</v>
      </c>
      <c r="D19" s="114">
        <v>5621</v>
      </c>
      <c r="E19" s="114">
        <v>16405</v>
      </c>
      <c r="F19" s="114">
        <v>10387</v>
      </c>
      <c r="G19" s="114">
        <v>6018</v>
      </c>
      <c r="H19" s="114">
        <v>5763</v>
      </c>
      <c r="I19" s="114">
        <v>3675</v>
      </c>
      <c r="J19" s="114">
        <v>2088</v>
      </c>
      <c r="K19" s="117"/>
      <c r="L19" s="117"/>
      <c r="M19" s="117"/>
      <c r="N19" s="117"/>
      <c r="O19" s="117"/>
      <c r="P19" s="117"/>
      <c r="Q19" s="117"/>
    </row>
    <row r="20" spans="1:17" ht="11.25" customHeight="1" x14ac:dyDescent="0.15">
      <c r="A20" s="113" t="s">
        <v>321</v>
      </c>
      <c r="B20" s="114">
        <v>19325</v>
      </c>
      <c r="C20" s="114">
        <v>11218</v>
      </c>
      <c r="D20" s="114">
        <v>8107</v>
      </c>
      <c r="E20" s="114">
        <v>19600</v>
      </c>
      <c r="F20" s="114">
        <v>11350</v>
      </c>
      <c r="G20" s="114">
        <v>8250</v>
      </c>
      <c r="H20" s="114">
        <v>7240</v>
      </c>
      <c r="I20" s="114">
        <v>4129</v>
      </c>
      <c r="J20" s="114">
        <v>3111</v>
      </c>
      <c r="K20" s="108"/>
      <c r="L20" s="108"/>
      <c r="M20" s="108"/>
      <c r="N20" s="108"/>
      <c r="O20" s="108"/>
      <c r="P20" s="108"/>
      <c r="Q20" s="108"/>
    </row>
    <row r="21" spans="1:17" ht="11.25" customHeight="1" x14ac:dyDescent="0.15">
      <c r="A21" s="113"/>
      <c r="K21" s="117"/>
      <c r="L21" s="117"/>
      <c r="M21" s="117"/>
      <c r="N21" s="117"/>
      <c r="O21" s="117"/>
      <c r="P21" s="117"/>
      <c r="Q21" s="117"/>
    </row>
    <row r="22" spans="1:17" ht="11.25" customHeight="1" x14ac:dyDescent="0.15">
      <c r="A22" s="113" t="s">
        <v>322</v>
      </c>
      <c r="B22" s="114">
        <v>34247</v>
      </c>
      <c r="C22" s="114">
        <v>21233</v>
      </c>
      <c r="D22" s="114">
        <v>13014</v>
      </c>
      <c r="E22" s="114">
        <v>32207</v>
      </c>
      <c r="F22" s="114">
        <v>19659</v>
      </c>
      <c r="G22" s="114">
        <v>12548</v>
      </c>
      <c r="H22" s="114">
        <v>14102</v>
      </c>
      <c r="I22" s="114">
        <v>8860</v>
      </c>
      <c r="J22" s="114">
        <v>5242</v>
      </c>
      <c r="K22" s="117"/>
      <c r="L22" s="117"/>
      <c r="M22" s="117"/>
      <c r="N22" s="117"/>
      <c r="O22" s="117"/>
      <c r="P22" s="117"/>
      <c r="Q22" s="117"/>
    </row>
    <row r="23" spans="1:17" ht="11.25" customHeight="1" x14ac:dyDescent="0.15">
      <c r="A23" s="113" t="s">
        <v>323</v>
      </c>
      <c r="B23" s="114">
        <v>24948</v>
      </c>
      <c r="C23" s="114">
        <v>16196</v>
      </c>
      <c r="D23" s="114">
        <v>8752</v>
      </c>
      <c r="E23" s="114">
        <v>24242</v>
      </c>
      <c r="F23" s="114">
        <v>15575</v>
      </c>
      <c r="G23" s="114">
        <v>8667</v>
      </c>
      <c r="H23" s="114">
        <v>9981</v>
      </c>
      <c r="I23" s="114">
        <v>6473</v>
      </c>
      <c r="J23" s="114">
        <v>3508</v>
      </c>
      <c r="K23" s="108"/>
      <c r="L23" s="108"/>
      <c r="M23" s="108"/>
      <c r="N23" s="108"/>
      <c r="O23" s="108"/>
      <c r="P23" s="108"/>
      <c r="Q23" s="108"/>
    </row>
    <row r="24" spans="1:17" ht="11.25" customHeight="1" x14ac:dyDescent="0.15">
      <c r="A24" s="113" t="s">
        <v>324</v>
      </c>
      <c r="B24" s="114">
        <v>116710</v>
      </c>
      <c r="C24" s="114">
        <v>77826</v>
      </c>
      <c r="D24" s="114">
        <v>38884</v>
      </c>
      <c r="E24" s="114">
        <v>110997</v>
      </c>
      <c r="F24" s="114">
        <v>72947</v>
      </c>
      <c r="G24" s="114">
        <v>38050</v>
      </c>
      <c r="H24" s="114">
        <v>50068</v>
      </c>
      <c r="I24" s="114">
        <v>33769</v>
      </c>
      <c r="J24" s="114">
        <v>16299</v>
      </c>
      <c r="K24" s="117"/>
      <c r="L24" s="117"/>
      <c r="M24" s="117"/>
      <c r="N24" s="117"/>
      <c r="O24" s="117"/>
      <c r="P24" s="117"/>
      <c r="Q24" s="117"/>
    </row>
    <row r="25" spans="1:17" ht="11.25" customHeight="1" x14ac:dyDescent="0.15">
      <c r="A25" s="113" t="s">
        <v>325</v>
      </c>
      <c r="B25" s="114">
        <v>35050</v>
      </c>
      <c r="C25" s="114">
        <v>23033</v>
      </c>
      <c r="D25" s="114">
        <v>12017</v>
      </c>
      <c r="E25" s="114">
        <v>34874</v>
      </c>
      <c r="F25" s="114">
        <v>22630</v>
      </c>
      <c r="G25" s="114">
        <v>12244</v>
      </c>
      <c r="H25" s="114">
        <v>12922</v>
      </c>
      <c r="I25" s="114">
        <v>8541</v>
      </c>
      <c r="J25" s="114">
        <v>4381</v>
      </c>
      <c r="K25" s="117"/>
      <c r="L25" s="117"/>
      <c r="M25" s="117"/>
      <c r="N25" s="117"/>
      <c r="O25" s="117"/>
      <c r="P25" s="117"/>
      <c r="Q25" s="117"/>
    </row>
    <row r="26" spans="1:17" ht="11.25" customHeight="1" x14ac:dyDescent="0.15">
      <c r="A26" s="113" t="s">
        <v>326</v>
      </c>
      <c r="B26" s="114">
        <v>27915</v>
      </c>
      <c r="C26" s="114">
        <v>18733</v>
      </c>
      <c r="D26" s="114">
        <v>9182</v>
      </c>
      <c r="E26" s="114">
        <v>27532</v>
      </c>
      <c r="F26" s="114">
        <v>18269</v>
      </c>
      <c r="G26" s="114">
        <v>9263</v>
      </c>
      <c r="H26" s="114">
        <v>10739</v>
      </c>
      <c r="I26" s="114">
        <v>7213</v>
      </c>
      <c r="J26" s="114">
        <v>3526</v>
      </c>
      <c r="K26" s="117"/>
      <c r="L26" s="117"/>
      <c r="M26" s="117"/>
      <c r="N26" s="117"/>
      <c r="O26" s="117"/>
      <c r="P26" s="117"/>
      <c r="Q26" s="117"/>
    </row>
    <row r="27" spans="1:17" ht="11.25" customHeight="1" x14ac:dyDescent="0.15">
      <c r="A27" s="113"/>
      <c r="K27" s="108"/>
      <c r="L27" s="108"/>
      <c r="M27" s="108"/>
      <c r="N27" s="108"/>
      <c r="O27" s="108"/>
      <c r="P27" s="108"/>
      <c r="Q27" s="108"/>
    </row>
    <row r="28" spans="1:17" ht="11.25" customHeight="1" x14ac:dyDescent="0.15">
      <c r="A28" s="113" t="s">
        <v>327</v>
      </c>
      <c r="B28" s="114">
        <v>14521</v>
      </c>
      <c r="C28" s="114">
        <v>9991</v>
      </c>
      <c r="D28" s="114">
        <v>4530</v>
      </c>
      <c r="E28" s="114">
        <v>13952</v>
      </c>
      <c r="F28" s="114">
        <v>9511</v>
      </c>
      <c r="G28" s="114">
        <v>4441</v>
      </c>
      <c r="H28" s="114">
        <v>5444</v>
      </c>
      <c r="I28" s="114">
        <v>3782</v>
      </c>
      <c r="J28" s="114">
        <v>1662</v>
      </c>
      <c r="K28" s="117"/>
      <c r="L28" s="117"/>
      <c r="M28" s="117"/>
      <c r="N28" s="117"/>
      <c r="O28" s="117"/>
      <c r="P28" s="117"/>
      <c r="Q28" s="117"/>
    </row>
    <row r="29" spans="1:17" ht="11.25" customHeight="1" x14ac:dyDescent="0.15">
      <c r="A29" s="113" t="s">
        <v>328</v>
      </c>
      <c r="B29" s="114">
        <v>15267</v>
      </c>
      <c r="C29" s="114">
        <v>9928</v>
      </c>
      <c r="D29" s="114">
        <v>5339</v>
      </c>
      <c r="E29" s="114">
        <v>16254</v>
      </c>
      <c r="F29" s="114">
        <v>10531</v>
      </c>
      <c r="G29" s="114">
        <v>5723</v>
      </c>
      <c r="H29" s="114">
        <v>5271</v>
      </c>
      <c r="I29" s="114">
        <v>3478</v>
      </c>
      <c r="J29" s="114">
        <v>1793</v>
      </c>
      <c r="K29" s="117"/>
      <c r="L29" s="117"/>
      <c r="M29" s="117"/>
      <c r="N29" s="117"/>
      <c r="O29" s="117"/>
      <c r="P29" s="117"/>
      <c r="Q29" s="117"/>
    </row>
    <row r="30" spans="1:17" ht="11.25" customHeight="1" x14ac:dyDescent="0.15">
      <c r="A30" s="113" t="s">
        <v>329</v>
      </c>
      <c r="B30" s="114">
        <v>11580</v>
      </c>
      <c r="C30" s="114">
        <v>7616</v>
      </c>
      <c r="D30" s="114">
        <v>3964</v>
      </c>
      <c r="E30" s="114">
        <v>11798</v>
      </c>
      <c r="F30" s="114">
        <v>7603</v>
      </c>
      <c r="G30" s="114">
        <v>4195</v>
      </c>
      <c r="H30" s="114">
        <v>4484</v>
      </c>
      <c r="I30" s="114">
        <v>2931</v>
      </c>
      <c r="J30" s="114">
        <v>1553</v>
      </c>
      <c r="K30" s="117"/>
      <c r="L30" s="117"/>
      <c r="M30" s="117"/>
      <c r="N30" s="117"/>
      <c r="O30" s="117"/>
      <c r="P30" s="117"/>
      <c r="Q30" s="117"/>
    </row>
    <row r="31" spans="1:17" ht="11.25" customHeight="1" x14ac:dyDescent="0.15">
      <c r="A31" s="113" t="s">
        <v>330</v>
      </c>
      <c r="B31" s="114">
        <v>6784</v>
      </c>
      <c r="C31" s="114">
        <v>4162</v>
      </c>
      <c r="D31" s="114">
        <v>2622</v>
      </c>
      <c r="E31" s="114">
        <v>6342</v>
      </c>
      <c r="F31" s="114">
        <v>3976</v>
      </c>
      <c r="G31" s="114">
        <v>2366</v>
      </c>
      <c r="H31" s="114">
        <v>2609</v>
      </c>
      <c r="I31" s="114">
        <v>1562</v>
      </c>
      <c r="J31" s="114">
        <v>1047</v>
      </c>
      <c r="K31" s="108"/>
      <c r="L31" s="108"/>
      <c r="M31" s="108"/>
      <c r="N31" s="108"/>
      <c r="O31" s="108"/>
      <c r="P31" s="108"/>
      <c r="Q31" s="108"/>
    </row>
    <row r="32" spans="1:17" ht="11.25" customHeight="1" x14ac:dyDescent="0.15">
      <c r="A32" s="113" t="s">
        <v>331</v>
      </c>
      <c r="B32" s="114">
        <v>20530</v>
      </c>
      <c r="C32" s="114">
        <v>12441</v>
      </c>
      <c r="D32" s="114">
        <v>8089</v>
      </c>
      <c r="E32" s="114">
        <v>21621</v>
      </c>
      <c r="F32" s="114">
        <v>12909</v>
      </c>
      <c r="G32" s="114">
        <v>8712</v>
      </c>
      <c r="H32" s="114">
        <v>7669</v>
      </c>
      <c r="I32" s="114">
        <v>4695</v>
      </c>
      <c r="J32" s="114">
        <v>2974</v>
      </c>
      <c r="K32" s="108"/>
      <c r="L32" s="108"/>
      <c r="M32" s="108"/>
      <c r="N32" s="108"/>
      <c r="O32" s="108"/>
      <c r="P32" s="108"/>
      <c r="Q32" s="108"/>
    </row>
    <row r="33" spans="1:17" ht="11.25" customHeight="1" x14ac:dyDescent="0.15">
      <c r="A33" s="113"/>
      <c r="K33" s="117"/>
      <c r="L33" s="117"/>
      <c r="M33" s="117"/>
      <c r="N33" s="117"/>
      <c r="O33" s="117"/>
      <c r="P33" s="117"/>
      <c r="Q33" s="117"/>
    </row>
    <row r="34" spans="1:17" ht="11.25" customHeight="1" x14ac:dyDescent="0.15">
      <c r="A34" s="113" t="s">
        <v>332</v>
      </c>
      <c r="B34" s="114">
        <v>19676</v>
      </c>
      <c r="C34" s="114">
        <v>12558</v>
      </c>
      <c r="D34" s="114">
        <v>7118</v>
      </c>
      <c r="E34" s="114">
        <v>19922</v>
      </c>
      <c r="F34" s="114">
        <v>12694</v>
      </c>
      <c r="G34" s="114">
        <v>7228</v>
      </c>
      <c r="H34" s="114">
        <v>8014</v>
      </c>
      <c r="I34" s="114">
        <v>5166</v>
      </c>
      <c r="J34" s="114">
        <v>2848</v>
      </c>
      <c r="K34" s="117"/>
      <c r="L34" s="117"/>
      <c r="M34" s="117"/>
      <c r="N34" s="117"/>
      <c r="O34" s="117"/>
      <c r="P34" s="117"/>
      <c r="Q34" s="117"/>
    </row>
    <row r="35" spans="1:17" ht="11.25" customHeight="1" x14ac:dyDescent="0.15">
      <c r="A35" s="113" t="s">
        <v>333</v>
      </c>
      <c r="B35" s="114">
        <v>30061</v>
      </c>
      <c r="C35" s="114">
        <v>20168</v>
      </c>
      <c r="D35" s="114">
        <v>9893</v>
      </c>
      <c r="E35" s="114">
        <v>30138</v>
      </c>
      <c r="F35" s="114">
        <v>19934</v>
      </c>
      <c r="G35" s="114">
        <v>10204</v>
      </c>
      <c r="H35" s="114">
        <v>12121</v>
      </c>
      <c r="I35" s="114">
        <v>8156</v>
      </c>
      <c r="J35" s="114">
        <v>3965</v>
      </c>
      <c r="K35" s="117"/>
      <c r="L35" s="117"/>
      <c r="M35" s="117"/>
      <c r="N35" s="117"/>
      <c r="O35" s="117"/>
      <c r="P35" s="117"/>
      <c r="Q35" s="117"/>
    </row>
    <row r="36" spans="1:17" ht="11.25" customHeight="1" x14ac:dyDescent="0.15">
      <c r="A36" s="113" t="s">
        <v>334</v>
      </c>
      <c r="B36" s="114">
        <v>60326</v>
      </c>
      <c r="C36" s="114">
        <v>38533</v>
      </c>
      <c r="D36" s="114">
        <v>21793</v>
      </c>
      <c r="E36" s="114">
        <v>61435</v>
      </c>
      <c r="F36" s="114">
        <v>38890</v>
      </c>
      <c r="G36" s="114">
        <v>22545</v>
      </c>
      <c r="H36" s="114">
        <v>22896</v>
      </c>
      <c r="I36" s="114">
        <v>14722</v>
      </c>
      <c r="J36" s="114">
        <v>8174</v>
      </c>
      <c r="K36" s="108"/>
      <c r="L36" s="108"/>
      <c r="M36" s="108"/>
      <c r="N36" s="108"/>
      <c r="O36" s="108"/>
      <c r="P36" s="108"/>
      <c r="Q36" s="108"/>
    </row>
    <row r="37" spans="1:17" ht="11.25" customHeight="1" x14ac:dyDescent="0.15">
      <c r="A37" s="113" t="s">
        <v>335</v>
      </c>
      <c r="B37" s="114">
        <v>14275</v>
      </c>
      <c r="C37" s="114">
        <v>8746</v>
      </c>
      <c r="D37" s="114">
        <v>5529</v>
      </c>
      <c r="E37" s="114">
        <v>15207</v>
      </c>
      <c r="F37" s="114">
        <v>9256</v>
      </c>
      <c r="G37" s="114">
        <v>5951</v>
      </c>
      <c r="H37" s="114">
        <v>5199</v>
      </c>
      <c r="I37" s="114">
        <v>3206</v>
      </c>
      <c r="J37" s="114">
        <v>1993</v>
      </c>
      <c r="K37" s="117"/>
      <c r="L37" s="117"/>
      <c r="M37" s="117"/>
      <c r="N37" s="117"/>
      <c r="O37" s="117"/>
      <c r="P37" s="117"/>
      <c r="Q37" s="117"/>
    </row>
    <row r="38" spans="1:17" ht="11.25" customHeight="1" x14ac:dyDescent="0.15">
      <c r="A38" s="113" t="s">
        <v>336</v>
      </c>
      <c r="B38" s="114">
        <v>12028</v>
      </c>
      <c r="C38" s="114">
        <v>7586</v>
      </c>
      <c r="D38" s="114">
        <v>4442</v>
      </c>
      <c r="E38" s="114">
        <v>11476</v>
      </c>
      <c r="F38" s="114">
        <v>7170</v>
      </c>
      <c r="G38" s="114">
        <v>4306</v>
      </c>
      <c r="H38" s="114">
        <v>4814</v>
      </c>
      <c r="I38" s="114">
        <v>3056</v>
      </c>
      <c r="J38" s="114">
        <v>1758</v>
      </c>
      <c r="K38" s="117"/>
      <c r="L38" s="117"/>
      <c r="M38" s="117"/>
      <c r="N38" s="117"/>
      <c r="O38" s="117"/>
      <c r="P38" s="117"/>
      <c r="Q38" s="117"/>
    </row>
    <row r="39" spans="1:17" ht="11.25" customHeight="1" x14ac:dyDescent="0.15">
      <c r="A39" s="113"/>
      <c r="K39" s="117"/>
      <c r="L39" s="117"/>
      <c r="M39" s="117"/>
      <c r="N39" s="117"/>
      <c r="O39" s="117"/>
      <c r="P39" s="117"/>
      <c r="Q39" s="117"/>
    </row>
    <row r="40" spans="1:17" ht="11.25" customHeight="1" x14ac:dyDescent="0.15">
      <c r="A40" s="113" t="s">
        <v>337</v>
      </c>
      <c r="B40" s="114">
        <v>29404</v>
      </c>
      <c r="C40" s="114">
        <v>19146</v>
      </c>
      <c r="D40" s="114">
        <v>10258</v>
      </c>
      <c r="E40" s="114">
        <v>29259</v>
      </c>
      <c r="F40" s="114">
        <v>18813</v>
      </c>
      <c r="G40" s="114">
        <v>10446</v>
      </c>
      <c r="H40" s="114">
        <v>12194</v>
      </c>
      <c r="I40" s="114">
        <v>8004</v>
      </c>
      <c r="J40" s="114">
        <v>4190</v>
      </c>
      <c r="K40" s="108"/>
      <c r="L40" s="108"/>
      <c r="M40" s="108"/>
      <c r="N40" s="108"/>
      <c r="O40" s="108"/>
      <c r="P40" s="108"/>
      <c r="Q40" s="108"/>
    </row>
    <row r="41" spans="1:17" ht="11.25" customHeight="1" x14ac:dyDescent="0.15">
      <c r="A41" s="113" t="s">
        <v>338</v>
      </c>
      <c r="B41" s="114">
        <v>104822</v>
      </c>
      <c r="C41" s="114">
        <v>65728</v>
      </c>
      <c r="D41" s="114">
        <v>39094</v>
      </c>
      <c r="E41" s="114">
        <v>101363</v>
      </c>
      <c r="F41" s="114">
        <v>62716</v>
      </c>
      <c r="G41" s="114">
        <v>38647</v>
      </c>
      <c r="H41" s="114">
        <v>42039</v>
      </c>
      <c r="I41" s="114">
        <v>26726</v>
      </c>
      <c r="J41" s="114">
        <v>15313</v>
      </c>
      <c r="K41" s="108"/>
      <c r="L41" s="108"/>
      <c r="M41" s="108"/>
      <c r="N41" s="108"/>
      <c r="O41" s="108"/>
      <c r="P41" s="108"/>
      <c r="Q41" s="108"/>
    </row>
    <row r="42" spans="1:17" ht="11.25" customHeight="1" x14ac:dyDescent="0.15">
      <c r="A42" s="113" t="s">
        <v>339</v>
      </c>
      <c r="B42" s="114">
        <v>41007</v>
      </c>
      <c r="C42" s="114">
        <v>26299</v>
      </c>
      <c r="D42" s="114">
        <v>14708</v>
      </c>
      <c r="E42" s="114">
        <v>43371</v>
      </c>
      <c r="F42" s="114">
        <v>27595</v>
      </c>
      <c r="G42" s="114">
        <v>15776</v>
      </c>
      <c r="H42" s="114">
        <v>15097</v>
      </c>
      <c r="I42" s="114">
        <v>9682</v>
      </c>
      <c r="J42" s="114">
        <v>5415</v>
      </c>
      <c r="K42" s="117"/>
      <c r="L42" s="117"/>
      <c r="M42" s="117"/>
      <c r="N42" s="117"/>
      <c r="O42" s="117"/>
      <c r="P42" s="117"/>
      <c r="Q42" s="117"/>
    </row>
    <row r="43" spans="1:17" ht="11.25" customHeight="1" x14ac:dyDescent="0.15">
      <c r="A43" s="113" t="s">
        <v>340</v>
      </c>
      <c r="B43" s="114">
        <v>10756</v>
      </c>
      <c r="C43" s="114">
        <v>6242</v>
      </c>
      <c r="D43" s="114">
        <v>4514</v>
      </c>
      <c r="E43" s="114">
        <v>11330</v>
      </c>
      <c r="F43" s="114">
        <v>6465</v>
      </c>
      <c r="G43" s="114">
        <v>4865</v>
      </c>
      <c r="H43" s="114">
        <v>4192</v>
      </c>
      <c r="I43" s="114">
        <v>2408</v>
      </c>
      <c r="J43" s="114">
        <v>1784</v>
      </c>
      <c r="K43" s="108"/>
      <c r="L43" s="108"/>
      <c r="M43" s="108"/>
      <c r="N43" s="108"/>
      <c r="O43" s="108"/>
      <c r="P43" s="108"/>
      <c r="Q43" s="108"/>
    </row>
    <row r="44" spans="1:17" ht="11.25" customHeight="1" x14ac:dyDescent="0.15">
      <c r="A44" s="113" t="s">
        <v>341</v>
      </c>
      <c r="B44" s="114">
        <v>9452</v>
      </c>
      <c r="C44" s="114">
        <v>6057</v>
      </c>
      <c r="D44" s="114">
        <v>3395</v>
      </c>
      <c r="E44" s="114">
        <v>9482</v>
      </c>
      <c r="F44" s="114">
        <v>5975</v>
      </c>
      <c r="G44" s="114">
        <v>3507</v>
      </c>
      <c r="H44" s="114">
        <v>3578</v>
      </c>
      <c r="I44" s="114">
        <v>2310</v>
      </c>
      <c r="J44" s="114">
        <v>1268</v>
      </c>
      <c r="K44" s="108"/>
      <c r="L44" s="108"/>
      <c r="M44" s="108"/>
      <c r="N44" s="108"/>
      <c r="O44" s="108"/>
      <c r="P44" s="108"/>
      <c r="Q44" s="108"/>
    </row>
    <row r="45" spans="1:17" ht="11.25" customHeight="1" x14ac:dyDescent="0.15">
      <c r="A45" s="113"/>
      <c r="K45" s="117"/>
      <c r="L45" s="117"/>
      <c r="M45" s="117"/>
      <c r="N45" s="117"/>
      <c r="O45" s="117"/>
      <c r="P45" s="117"/>
      <c r="Q45" s="117"/>
    </row>
    <row r="46" spans="1:17" ht="11.25" customHeight="1" x14ac:dyDescent="0.15">
      <c r="A46" s="113" t="s">
        <v>342</v>
      </c>
      <c r="B46" s="114">
        <v>7332</v>
      </c>
      <c r="C46" s="114">
        <v>4834</v>
      </c>
      <c r="D46" s="114">
        <v>2498</v>
      </c>
      <c r="E46" s="114">
        <v>8196</v>
      </c>
      <c r="F46" s="114">
        <v>5436</v>
      </c>
      <c r="G46" s="114">
        <v>2760</v>
      </c>
      <c r="H46" s="114">
        <v>2583</v>
      </c>
      <c r="I46" s="114">
        <v>1673</v>
      </c>
      <c r="J46" s="114">
        <v>910</v>
      </c>
      <c r="K46" s="117"/>
      <c r="L46" s="117"/>
      <c r="M46" s="117"/>
      <c r="N46" s="117"/>
      <c r="O46" s="117"/>
      <c r="P46" s="117"/>
      <c r="Q46" s="117"/>
    </row>
    <row r="47" spans="1:17" ht="11.25" customHeight="1" x14ac:dyDescent="0.15">
      <c r="A47" s="113" t="s">
        <v>343</v>
      </c>
      <c r="B47" s="114">
        <v>10769</v>
      </c>
      <c r="C47" s="114">
        <v>7006</v>
      </c>
      <c r="D47" s="114">
        <v>3763</v>
      </c>
      <c r="E47" s="114">
        <v>11265</v>
      </c>
      <c r="F47" s="114">
        <v>7369</v>
      </c>
      <c r="G47" s="114">
        <v>3896</v>
      </c>
      <c r="H47" s="114">
        <v>4065</v>
      </c>
      <c r="I47" s="114">
        <v>2623</v>
      </c>
      <c r="J47" s="114">
        <v>1442</v>
      </c>
      <c r="K47" s="117"/>
      <c r="L47" s="117"/>
      <c r="M47" s="117"/>
      <c r="N47" s="117"/>
      <c r="O47" s="117"/>
      <c r="P47" s="117"/>
      <c r="Q47" s="117"/>
    </row>
    <row r="48" spans="1:17" ht="11.25" customHeight="1" x14ac:dyDescent="0.15">
      <c r="A48" s="113" t="s">
        <v>344</v>
      </c>
      <c r="B48" s="114">
        <v>23830</v>
      </c>
      <c r="C48" s="114">
        <v>15768</v>
      </c>
      <c r="D48" s="114">
        <v>8062</v>
      </c>
      <c r="E48" s="114">
        <v>25286</v>
      </c>
      <c r="F48" s="114">
        <v>16605</v>
      </c>
      <c r="G48" s="114">
        <v>8681</v>
      </c>
      <c r="H48" s="114">
        <v>9380</v>
      </c>
      <c r="I48" s="114">
        <v>6232</v>
      </c>
      <c r="J48" s="114">
        <v>3148</v>
      </c>
      <c r="K48" s="108"/>
      <c r="L48" s="108"/>
      <c r="M48" s="108"/>
      <c r="N48" s="108"/>
      <c r="O48" s="108"/>
      <c r="P48" s="108"/>
      <c r="Q48" s="108"/>
    </row>
    <row r="49" spans="1:20" ht="11.25" customHeight="1" x14ac:dyDescent="0.15">
      <c r="A49" s="113" t="s">
        <v>345</v>
      </c>
      <c r="B49" s="114">
        <v>33515</v>
      </c>
      <c r="C49" s="114">
        <v>21861</v>
      </c>
      <c r="D49" s="114">
        <v>11654</v>
      </c>
      <c r="E49" s="114">
        <v>37181</v>
      </c>
      <c r="F49" s="114">
        <v>23962</v>
      </c>
      <c r="G49" s="114">
        <v>13219</v>
      </c>
      <c r="H49" s="114">
        <v>12483</v>
      </c>
      <c r="I49" s="114">
        <v>8172</v>
      </c>
      <c r="J49" s="114">
        <v>4311</v>
      </c>
      <c r="K49" s="117"/>
      <c r="L49" s="117"/>
      <c r="M49" s="117"/>
      <c r="N49" s="117"/>
      <c r="O49" s="117"/>
      <c r="P49" s="117"/>
      <c r="Q49" s="117"/>
    </row>
    <row r="50" spans="1:20" ht="11.25" customHeight="1" x14ac:dyDescent="0.15">
      <c r="A50" s="113" t="s">
        <v>346</v>
      </c>
      <c r="B50" s="114">
        <v>16083</v>
      </c>
      <c r="C50" s="114">
        <v>10529</v>
      </c>
      <c r="D50" s="114">
        <v>5554</v>
      </c>
      <c r="E50" s="114">
        <v>16415</v>
      </c>
      <c r="F50" s="114">
        <v>10647</v>
      </c>
      <c r="G50" s="114">
        <v>5768</v>
      </c>
      <c r="H50" s="114">
        <v>6373</v>
      </c>
      <c r="I50" s="114">
        <v>4225</v>
      </c>
      <c r="J50" s="114">
        <v>2148</v>
      </c>
      <c r="K50" s="117"/>
      <c r="L50" s="117"/>
      <c r="M50" s="117"/>
      <c r="N50" s="117"/>
      <c r="O50" s="117"/>
      <c r="P50" s="117"/>
      <c r="Q50" s="117"/>
    </row>
    <row r="51" spans="1:20" ht="11.25" customHeight="1" x14ac:dyDescent="0.15">
      <c r="A51" s="113"/>
      <c r="K51" s="117"/>
      <c r="L51" s="117"/>
      <c r="M51" s="117"/>
      <c r="N51" s="117"/>
      <c r="O51" s="117"/>
      <c r="P51" s="117"/>
      <c r="Q51" s="117"/>
    </row>
    <row r="52" spans="1:20" ht="11.25" customHeight="1" x14ac:dyDescent="0.15">
      <c r="A52" s="113" t="s">
        <v>347</v>
      </c>
      <c r="B52" s="114">
        <v>10107</v>
      </c>
      <c r="C52" s="114">
        <v>6719</v>
      </c>
      <c r="D52" s="114">
        <v>3388</v>
      </c>
      <c r="E52" s="114">
        <v>10594</v>
      </c>
      <c r="F52" s="114">
        <v>7017</v>
      </c>
      <c r="G52" s="114">
        <v>3577</v>
      </c>
      <c r="H52" s="114">
        <v>4330</v>
      </c>
      <c r="I52" s="114">
        <v>2877</v>
      </c>
      <c r="J52" s="114">
        <v>1453</v>
      </c>
      <c r="K52" s="108"/>
      <c r="L52" s="108"/>
      <c r="M52" s="108"/>
      <c r="N52" s="108"/>
      <c r="O52" s="108"/>
      <c r="P52" s="108"/>
      <c r="Q52" s="108"/>
    </row>
    <row r="53" spans="1:20" ht="11.25" customHeight="1" x14ac:dyDescent="0.15">
      <c r="A53" s="113" t="s">
        <v>348</v>
      </c>
      <c r="B53" s="114">
        <v>13750</v>
      </c>
      <c r="C53" s="114">
        <v>8815</v>
      </c>
      <c r="D53" s="114">
        <v>4935</v>
      </c>
      <c r="E53" s="114">
        <v>14625</v>
      </c>
      <c r="F53" s="114">
        <v>9270</v>
      </c>
      <c r="G53" s="114">
        <v>5355</v>
      </c>
      <c r="H53" s="114">
        <v>5028</v>
      </c>
      <c r="I53" s="114">
        <v>3217</v>
      </c>
      <c r="J53" s="114">
        <v>1811</v>
      </c>
      <c r="K53" s="108"/>
      <c r="L53" s="108"/>
      <c r="M53" s="108"/>
      <c r="N53" s="108"/>
      <c r="O53" s="108"/>
      <c r="P53" s="108"/>
      <c r="Q53" s="108"/>
    </row>
    <row r="54" spans="1:20" ht="11.25" customHeight="1" x14ac:dyDescent="0.15">
      <c r="A54" s="113" t="s">
        <v>349</v>
      </c>
      <c r="B54" s="114">
        <v>18289</v>
      </c>
      <c r="C54" s="114">
        <v>11620</v>
      </c>
      <c r="D54" s="114">
        <v>6669</v>
      </c>
      <c r="E54" s="114">
        <v>19916</v>
      </c>
      <c r="F54" s="114">
        <v>12584</v>
      </c>
      <c r="G54" s="114">
        <v>7332</v>
      </c>
      <c r="H54" s="114">
        <v>6567</v>
      </c>
      <c r="I54" s="114">
        <v>4222</v>
      </c>
      <c r="J54" s="114">
        <v>2345</v>
      </c>
      <c r="K54" s="117"/>
      <c r="L54" s="117"/>
      <c r="M54" s="117"/>
      <c r="N54" s="117"/>
      <c r="O54" s="117"/>
      <c r="P54" s="117"/>
      <c r="Q54" s="117"/>
    </row>
    <row r="55" spans="1:20" ht="11.25" customHeight="1" x14ac:dyDescent="0.15">
      <c r="A55" s="113" t="s">
        <v>350</v>
      </c>
      <c r="B55" s="114">
        <v>9161</v>
      </c>
      <c r="C55" s="114">
        <v>6169</v>
      </c>
      <c r="D55" s="114">
        <v>2992</v>
      </c>
      <c r="E55" s="114">
        <v>9799</v>
      </c>
      <c r="F55" s="114">
        <v>6504</v>
      </c>
      <c r="G55" s="114">
        <v>3295</v>
      </c>
      <c r="H55" s="114">
        <v>3168</v>
      </c>
      <c r="I55" s="114">
        <v>2124</v>
      </c>
      <c r="J55" s="114">
        <v>1044</v>
      </c>
      <c r="K55" s="117"/>
      <c r="L55" s="117"/>
      <c r="M55" s="117"/>
      <c r="N55" s="117"/>
      <c r="O55" s="117"/>
      <c r="P55" s="117"/>
      <c r="Q55" s="117"/>
    </row>
    <row r="56" spans="1:20" ht="11.25" customHeight="1" x14ac:dyDescent="0.15">
      <c r="A56" s="113" t="s">
        <v>351</v>
      </c>
      <c r="B56" s="114">
        <v>76668</v>
      </c>
      <c r="C56" s="114">
        <v>48694</v>
      </c>
      <c r="D56" s="114">
        <v>27974</v>
      </c>
      <c r="E56" s="114">
        <v>79269</v>
      </c>
      <c r="F56" s="114">
        <v>49668</v>
      </c>
      <c r="G56" s="114">
        <v>29601</v>
      </c>
      <c r="H56" s="114">
        <v>30640</v>
      </c>
      <c r="I56" s="114">
        <v>19664</v>
      </c>
      <c r="J56" s="114">
        <v>10976</v>
      </c>
      <c r="K56" s="117"/>
      <c r="L56" s="117"/>
      <c r="M56" s="117"/>
      <c r="N56" s="117"/>
      <c r="O56" s="117"/>
      <c r="P56" s="117"/>
      <c r="Q56" s="117"/>
    </row>
    <row r="57" spans="1:20" ht="11.25" customHeight="1" x14ac:dyDescent="0.15">
      <c r="A57" s="113"/>
      <c r="B57" s="114"/>
      <c r="C57" s="114"/>
      <c r="D57" s="114"/>
      <c r="E57" s="114"/>
      <c r="F57" s="114"/>
      <c r="G57" s="114"/>
      <c r="H57" s="114"/>
      <c r="I57" s="114"/>
      <c r="J57" s="114"/>
      <c r="K57" s="108"/>
      <c r="L57" s="108"/>
      <c r="M57" s="108"/>
      <c r="N57" s="108"/>
      <c r="O57" s="108"/>
      <c r="P57" s="108"/>
      <c r="Q57" s="108"/>
    </row>
    <row r="58" spans="1:20" ht="11.25" customHeight="1" x14ac:dyDescent="0.15">
      <c r="A58" s="113" t="s">
        <v>352</v>
      </c>
      <c r="B58" s="114">
        <v>11904</v>
      </c>
      <c r="C58" s="114">
        <v>7553</v>
      </c>
      <c r="D58" s="114">
        <v>4351</v>
      </c>
      <c r="E58" s="114">
        <v>13454</v>
      </c>
      <c r="F58" s="114">
        <v>8479</v>
      </c>
      <c r="G58" s="114">
        <v>4975</v>
      </c>
      <c r="H58" s="114">
        <v>4248</v>
      </c>
      <c r="I58" s="114">
        <v>2642</v>
      </c>
      <c r="J58" s="114">
        <v>1606</v>
      </c>
      <c r="K58" s="117"/>
      <c r="L58" s="117"/>
      <c r="M58" s="117"/>
      <c r="N58" s="117"/>
      <c r="O58" s="117"/>
      <c r="P58" s="117"/>
      <c r="Q58" s="117"/>
    </row>
    <row r="59" spans="1:20" ht="11.25" customHeight="1" x14ac:dyDescent="0.15">
      <c r="A59" s="113" t="s">
        <v>353</v>
      </c>
      <c r="B59" s="114">
        <v>19793</v>
      </c>
      <c r="C59" s="114">
        <v>12521</v>
      </c>
      <c r="D59" s="114">
        <v>7272</v>
      </c>
      <c r="E59" s="114">
        <v>20889</v>
      </c>
      <c r="F59" s="114">
        <v>13015</v>
      </c>
      <c r="G59" s="114">
        <v>7874</v>
      </c>
      <c r="H59" s="114">
        <v>7991</v>
      </c>
      <c r="I59" s="114">
        <v>5097</v>
      </c>
      <c r="J59" s="114">
        <v>2894</v>
      </c>
      <c r="K59" s="120"/>
      <c r="L59" s="120"/>
      <c r="M59" s="120"/>
      <c r="N59" s="120"/>
      <c r="O59" s="120"/>
      <c r="P59" s="120"/>
      <c r="Q59" s="120"/>
      <c r="R59" s="120"/>
      <c r="S59" s="120"/>
      <c r="T59" s="120"/>
    </row>
    <row r="60" spans="1:20" ht="11.25" customHeight="1" x14ac:dyDescent="0.15">
      <c r="A60" s="113" t="s">
        <v>354</v>
      </c>
      <c r="B60" s="114">
        <v>21198</v>
      </c>
      <c r="C60" s="114">
        <v>13312</v>
      </c>
      <c r="D60" s="114">
        <v>7886</v>
      </c>
      <c r="E60" s="114">
        <v>23090</v>
      </c>
      <c r="F60" s="114">
        <v>14333</v>
      </c>
      <c r="G60" s="114">
        <v>8757</v>
      </c>
      <c r="H60" s="114">
        <v>7030</v>
      </c>
      <c r="I60" s="114">
        <v>4398</v>
      </c>
      <c r="J60" s="114">
        <v>2632</v>
      </c>
      <c r="K60" s="120"/>
      <c r="L60" s="120"/>
      <c r="M60" s="120"/>
      <c r="N60" s="120"/>
      <c r="O60" s="120"/>
      <c r="P60" s="120"/>
      <c r="Q60" s="120"/>
      <c r="R60" s="120"/>
      <c r="S60" s="120"/>
      <c r="T60" s="120"/>
    </row>
    <row r="61" spans="1:20" s="120" customFormat="1" ht="11.25" customHeight="1" x14ac:dyDescent="0.15">
      <c r="A61" s="113" t="s">
        <v>355</v>
      </c>
      <c r="B61" s="114">
        <v>18108</v>
      </c>
      <c r="C61" s="114">
        <v>10972</v>
      </c>
      <c r="D61" s="114">
        <v>7136</v>
      </c>
      <c r="E61" s="114">
        <v>22158</v>
      </c>
      <c r="F61" s="114">
        <v>13373</v>
      </c>
      <c r="G61" s="114">
        <v>8785</v>
      </c>
      <c r="H61" s="114">
        <v>7558</v>
      </c>
      <c r="I61" s="114">
        <v>4538</v>
      </c>
      <c r="J61" s="114">
        <v>3020</v>
      </c>
    </row>
    <row r="62" spans="1:20" s="120" customFormat="1" ht="11.25" customHeight="1" x14ac:dyDescent="0.15">
      <c r="A62" s="113" t="s">
        <v>356</v>
      </c>
      <c r="B62" s="114">
        <v>14655</v>
      </c>
      <c r="C62" s="114">
        <v>9551</v>
      </c>
      <c r="D62" s="114">
        <v>5104</v>
      </c>
      <c r="E62" s="114">
        <v>18276</v>
      </c>
      <c r="F62" s="114">
        <v>11685</v>
      </c>
      <c r="G62" s="114">
        <v>6591</v>
      </c>
      <c r="H62" s="114">
        <v>6316</v>
      </c>
      <c r="I62" s="114">
        <v>4159</v>
      </c>
      <c r="J62" s="114">
        <v>2157</v>
      </c>
    </row>
    <row r="63" spans="1:20" s="120" customFormat="1" ht="11.25" customHeight="1" x14ac:dyDescent="0.15">
      <c r="A63" s="113"/>
      <c r="B63" s="114"/>
      <c r="C63" s="114"/>
      <c r="D63" s="114"/>
      <c r="E63" s="114"/>
      <c r="F63" s="114"/>
      <c r="G63" s="114"/>
      <c r="H63" s="114"/>
      <c r="I63" s="114"/>
      <c r="J63" s="114"/>
    </row>
    <row r="64" spans="1:20" s="120" customFormat="1" ht="11.25" customHeight="1" x14ac:dyDescent="0.15">
      <c r="A64" s="113" t="s">
        <v>357</v>
      </c>
      <c r="B64" s="114">
        <v>24615</v>
      </c>
      <c r="C64" s="114">
        <v>14792</v>
      </c>
      <c r="D64" s="114">
        <v>9823</v>
      </c>
      <c r="E64" s="114">
        <v>31080</v>
      </c>
      <c r="F64" s="114">
        <v>18594</v>
      </c>
      <c r="G64" s="114">
        <v>12486</v>
      </c>
      <c r="H64" s="114">
        <v>10096</v>
      </c>
      <c r="I64" s="114">
        <v>6088</v>
      </c>
      <c r="J64" s="114">
        <v>4008</v>
      </c>
    </row>
    <row r="65" spans="1:10" s="120" customFormat="1" ht="11.25" customHeight="1" x14ac:dyDescent="0.15">
      <c r="A65" s="113" t="s">
        <v>358</v>
      </c>
      <c r="B65" s="114">
        <v>22129</v>
      </c>
      <c r="C65" s="114">
        <v>12010</v>
      </c>
      <c r="D65" s="114">
        <v>10119</v>
      </c>
      <c r="E65" s="114">
        <v>25667</v>
      </c>
      <c r="F65" s="114">
        <v>13791</v>
      </c>
      <c r="G65" s="114">
        <v>11876</v>
      </c>
      <c r="H65" s="114">
        <v>7936</v>
      </c>
      <c r="I65" s="114">
        <v>4346</v>
      </c>
      <c r="J65" s="114">
        <v>3590</v>
      </c>
    </row>
    <row r="66" spans="1:10" s="120" customFormat="1" ht="11.25" customHeight="1" thickBot="1" x14ac:dyDescent="0.2">
      <c r="A66" s="124"/>
      <c r="B66" s="125"/>
      <c r="C66" s="125"/>
      <c r="D66" s="125"/>
      <c r="E66" s="125"/>
      <c r="F66" s="125"/>
      <c r="G66" s="125"/>
      <c r="H66" s="125"/>
      <c r="I66" s="125"/>
      <c r="J66" s="125"/>
    </row>
    <row r="67" spans="1:10" s="120" customFormat="1" ht="8.25" customHeight="1" x14ac:dyDescent="0.15">
      <c r="B67" s="107"/>
      <c r="C67" s="107"/>
      <c r="D67" s="107"/>
      <c r="E67" s="107"/>
      <c r="F67" s="107"/>
      <c r="G67" s="107"/>
      <c r="H67" s="107"/>
      <c r="I67" s="107"/>
      <c r="J67" s="107"/>
    </row>
    <row r="68" spans="1:10" s="120" customFormat="1" ht="13.5" x14ac:dyDescent="0.15">
      <c r="B68" s="107"/>
      <c r="C68" s="107"/>
      <c r="D68" s="107"/>
      <c r="E68" s="107"/>
      <c r="F68" s="107"/>
      <c r="G68" s="107"/>
      <c r="H68" s="107"/>
      <c r="I68" s="107"/>
      <c r="J68" s="107"/>
    </row>
    <row r="69" spans="1:10" s="120" customFormat="1" ht="13.5" x14ac:dyDescent="0.15">
      <c r="B69" s="107"/>
      <c r="C69" s="107"/>
      <c r="D69" s="107"/>
      <c r="E69" s="107"/>
      <c r="F69" s="107"/>
      <c r="G69" s="107"/>
      <c r="H69" s="107"/>
      <c r="I69" s="107"/>
      <c r="J69" s="107"/>
    </row>
    <row r="70" spans="1:10" s="120" customFormat="1" ht="13.5" x14ac:dyDescent="0.15">
      <c r="B70" s="107"/>
      <c r="C70" s="107"/>
      <c r="D70" s="107"/>
      <c r="E70" s="107"/>
      <c r="F70" s="107"/>
      <c r="G70" s="107"/>
      <c r="H70" s="107"/>
      <c r="I70" s="107"/>
      <c r="J70" s="107"/>
    </row>
    <row r="71" spans="1:10" s="120" customFormat="1" ht="13.5" x14ac:dyDescent="0.15">
      <c r="B71" s="107"/>
      <c r="C71" s="107"/>
      <c r="D71" s="107"/>
      <c r="E71" s="107"/>
      <c r="F71" s="107"/>
      <c r="G71" s="107"/>
      <c r="H71" s="107"/>
      <c r="I71" s="107"/>
      <c r="J71" s="107"/>
    </row>
    <row r="72" spans="1:10" s="120" customFormat="1" ht="13.5" x14ac:dyDescent="0.15">
      <c r="B72" s="107"/>
      <c r="C72" s="107"/>
      <c r="D72" s="107"/>
      <c r="E72" s="107"/>
      <c r="F72" s="107"/>
      <c r="G72" s="107"/>
      <c r="H72" s="107"/>
      <c r="I72" s="107"/>
      <c r="J72" s="107"/>
    </row>
    <row r="73" spans="1:10" s="120" customFormat="1" ht="13.5" x14ac:dyDescent="0.15">
      <c r="B73" s="107"/>
      <c r="C73" s="107"/>
      <c r="D73" s="107"/>
      <c r="E73" s="107"/>
      <c r="F73" s="107"/>
      <c r="G73" s="107"/>
      <c r="H73" s="107"/>
      <c r="I73" s="107"/>
      <c r="J73" s="107"/>
    </row>
    <row r="74" spans="1:10" s="120" customFormat="1" ht="13.5" x14ac:dyDescent="0.15">
      <c r="B74" s="107"/>
      <c r="C74" s="107"/>
      <c r="D74" s="107"/>
      <c r="E74" s="107"/>
      <c r="F74" s="107"/>
      <c r="G74" s="107"/>
      <c r="H74" s="107"/>
      <c r="I74" s="107"/>
      <c r="J74" s="107"/>
    </row>
    <row r="75" spans="1:10" s="120" customFormat="1" ht="13.5" x14ac:dyDescent="0.15">
      <c r="B75" s="107"/>
      <c r="C75" s="107"/>
      <c r="D75" s="107"/>
      <c r="E75" s="107"/>
      <c r="F75" s="107"/>
      <c r="G75" s="107"/>
      <c r="H75" s="107"/>
      <c r="I75" s="107"/>
      <c r="J75" s="107"/>
    </row>
    <row r="76" spans="1:10" s="120" customFormat="1" ht="13.5" x14ac:dyDescent="0.15">
      <c r="B76" s="107"/>
      <c r="C76" s="107"/>
      <c r="D76" s="107"/>
      <c r="E76" s="107"/>
      <c r="F76" s="107"/>
      <c r="G76" s="107"/>
      <c r="H76" s="107"/>
      <c r="I76" s="107"/>
      <c r="J76" s="107"/>
    </row>
    <row r="77" spans="1:10" s="120" customFormat="1" ht="13.5" x14ac:dyDescent="0.15">
      <c r="B77" s="107"/>
      <c r="C77" s="107"/>
      <c r="D77" s="107"/>
      <c r="E77" s="107"/>
      <c r="F77" s="107"/>
      <c r="G77" s="107"/>
      <c r="H77" s="107"/>
      <c r="I77" s="107"/>
      <c r="J77" s="107"/>
    </row>
    <row r="78" spans="1:10" s="120" customFormat="1" ht="13.5" x14ac:dyDescent="0.15">
      <c r="B78" s="107"/>
      <c r="C78" s="107"/>
      <c r="D78" s="107"/>
      <c r="E78" s="107"/>
      <c r="F78" s="107"/>
      <c r="G78" s="107"/>
      <c r="H78" s="107"/>
      <c r="I78" s="107"/>
      <c r="J78" s="107"/>
    </row>
    <row r="79" spans="1:10" s="120" customFormat="1" ht="13.5" x14ac:dyDescent="0.15">
      <c r="B79" s="107"/>
      <c r="C79" s="107"/>
      <c r="D79" s="107"/>
      <c r="E79" s="107"/>
      <c r="F79" s="107"/>
      <c r="G79" s="107"/>
      <c r="H79" s="107"/>
      <c r="I79" s="107"/>
      <c r="J79" s="107"/>
    </row>
    <row r="80" spans="1:10" s="120" customFormat="1" ht="13.5" x14ac:dyDescent="0.15">
      <c r="B80" s="107"/>
      <c r="C80" s="107"/>
      <c r="D80" s="107"/>
      <c r="E80" s="107"/>
      <c r="F80" s="107"/>
      <c r="G80" s="107"/>
      <c r="H80" s="107"/>
      <c r="I80" s="107"/>
      <c r="J80" s="107"/>
    </row>
    <row r="81" spans="2:10" s="120" customFormat="1" ht="13.5" x14ac:dyDescent="0.15">
      <c r="B81" s="107"/>
      <c r="C81" s="107"/>
      <c r="D81" s="107"/>
      <c r="E81" s="107"/>
      <c r="F81" s="107"/>
      <c r="G81" s="107"/>
      <c r="H81" s="107"/>
      <c r="I81" s="107"/>
      <c r="J81" s="107"/>
    </row>
    <row r="82" spans="2:10" s="120" customFormat="1" ht="13.5" x14ac:dyDescent="0.15">
      <c r="B82" s="107"/>
      <c r="C82" s="107"/>
      <c r="D82" s="107"/>
      <c r="E82" s="107"/>
      <c r="F82" s="107"/>
      <c r="G82" s="107"/>
      <c r="H82" s="107"/>
      <c r="I82" s="107"/>
      <c r="J82" s="107"/>
    </row>
    <row r="83" spans="2:10" s="120" customFormat="1" ht="13.5" x14ac:dyDescent="0.15">
      <c r="B83" s="117"/>
      <c r="C83" s="117"/>
      <c r="D83" s="117"/>
      <c r="E83" s="117"/>
      <c r="F83" s="117"/>
      <c r="G83" s="117"/>
      <c r="H83" s="117"/>
      <c r="I83" s="117"/>
      <c r="J83" s="117"/>
    </row>
    <row r="84" spans="2:10" s="120" customFormat="1" ht="13.5" x14ac:dyDescent="0.15">
      <c r="B84" s="117"/>
      <c r="C84" s="117"/>
      <c r="D84" s="117"/>
      <c r="E84" s="117"/>
      <c r="F84" s="117"/>
      <c r="G84" s="117"/>
      <c r="H84" s="117"/>
      <c r="I84" s="117"/>
      <c r="J84" s="117"/>
    </row>
    <row r="85" spans="2:10" s="120" customFormat="1" ht="13.5" x14ac:dyDescent="0.15">
      <c r="B85" s="117"/>
      <c r="C85" s="117"/>
      <c r="D85" s="117"/>
      <c r="E85" s="117"/>
      <c r="F85" s="117"/>
      <c r="G85" s="117"/>
      <c r="H85" s="117"/>
      <c r="I85" s="117"/>
      <c r="J85" s="117"/>
    </row>
    <row r="86" spans="2:10" s="120" customFormat="1" ht="13.5" x14ac:dyDescent="0.15">
      <c r="B86" s="117"/>
      <c r="C86" s="117"/>
      <c r="D86" s="117"/>
      <c r="E86" s="117"/>
      <c r="F86" s="117"/>
      <c r="G86" s="117"/>
      <c r="H86" s="117"/>
      <c r="I86" s="117"/>
      <c r="J86" s="117"/>
    </row>
    <row r="87" spans="2:10" s="120" customFormat="1" ht="13.5" x14ac:dyDescent="0.15">
      <c r="B87" s="117"/>
      <c r="C87" s="117"/>
      <c r="D87" s="117"/>
      <c r="E87" s="117"/>
      <c r="F87" s="117"/>
      <c r="G87" s="117"/>
      <c r="H87" s="117"/>
      <c r="I87" s="117"/>
      <c r="J87" s="117"/>
    </row>
    <row r="88" spans="2:10" s="120" customFormat="1" ht="13.5" x14ac:dyDescent="0.15">
      <c r="B88" s="117"/>
      <c r="C88" s="117"/>
      <c r="D88" s="117"/>
      <c r="E88" s="117"/>
      <c r="F88" s="117"/>
      <c r="G88" s="117"/>
      <c r="H88" s="117"/>
      <c r="I88" s="117"/>
      <c r="J88" s="117"/>
    </row>
    <row r="89" spans="2:10" s="120" customFormat="1" ht="13.5" x14ac:dyDescent="0.15">
      <c r="B89" s="117"/>
      <c r="C89" s="117"/>
      <c r="D89" s="117"/>
      <c r="E89" s="117"/>
      <c r="F89" s="117"/>
      <c r="G89" s="117"/>
      <c r="H89" s="117"/>
      <c r="I89" s="117"/>
      <c r="J89" s="117"/>
    </row>
    <row r="90" spans="2:10" s="120" customFormat="1" ht="13.5" x14ac:dyDescent="0.15">
      <c r="B90" s="117"/>
      <c r="C90" s="117"/>
      <c r="D90" s="117"/>
      <c r="E90" s="117"/>
      <c r="F90" s="117"/>
      <c r="G90" s="117"/>
      <c r="H90" s="117"/>
      <c r="I90" s="117"/>
      <c r="J90" s="117"/>
    </row>
    <row r="91" spans="2:10" s="120" customFormat="1" ht="13.5" x14ac:dyDescent="0.15">
      <c r="B91" s="117"/>
      <c r="C91" s="117"/>
      <c r="D91" s="117"/>
      <c r="E91" s="117"/>
      <c r="F91" s="117"/>
      <c r="G91" s="117"/>
      <c r="H91" s="117"/>
      <c r="I91" s="117"/>
      <c r="J91" s="117"/>
    </row>
    <row r="92" spans="2:10" s="120" customFormat="1" ht="13.5" x14ac:dyDescent="0.15">
      <c r="B92" s="117"/>
      <c r="C92" s="117"/>
      <c r="D92" s="117"/>
      <c r="E92" s="117"/>
      <c r="F92" s="117"/>
      <c r="G92" s="117"/>
      <c r="H92" s="117"/>
      <c r="I92" s="117"/>
      <c r="J92" s="117"/>
    </row>
    <row r="93" spans="2:10" s="120" customFormat="1" ht="13.5" x14ac:dyDescent="0.15"/>
    <row r="94" spans="2:10" s="120" customFormat="1" ht="13.5" x14ac:dyDescent="0.15"/>
    <row r="95" spans="2:10" s="120" customFormat="1" ht="13.5" x14ac:dyDescent="0.15"/>
    <row r="96" spans="2:10" s="120" customFormat="1" ht="13.5" x14ac:dyDescent="0.15"/>
    <row r="97" s="120" customFormat="1" ht="13.5" x14ac:dyDescent="0.15"/>
    <row r="98" s="120" customFormat="1" ht="13.5" x14ac:dyDescent="0.15"/>
    <row r="99" s="120" customFormat="1" ht="13.5" x14ac:dyDescent="0.15"/>
    <row r="100" s="120" customFormat="1" ht="13.5" x14ac:dyDescent="0.15"/>
    <row r="101" s="120" customFormat="1" ht="13.5" x14ac:dyDescent="0.15"/>
    <row r="102" s="120" customFormat="1" ht="13.5" x14ac:dyDescent="0.15"/>
    <row r="103" s="120" customFormat="1" ht="13.5" x14ac:dyDescent="0.15"/>
    <row r="104" s="120" customFormat="1" ht="13.5" x14ac:dyDescent="0.15"/>
    <row r="105" s="120" customFormat="1" ht="13.5" x14ac:dyDescent="0.15"/>
    <row r="106" s="120" customFormat="1" ht="13.5" x14ac:dyDescent="0.15"/>
    <row r="107" s="120" customFormat="1" ht="13.5" x14ac:dyDescent="0.15"/>
    <row r="108" s="120" customFormat="1" ht="13.5" x14ac:dyDescent="0.15"/>
    <row r="109" s="120" customFormat="1" ht="13.5" x14ac:dyDescent="0.15"/>
    <row r="110" s="120" customFormat="1" ht="13.5" x14ac:dyDescent="0.15"/>
    <row r="111" s="120" customFormat="1" ht="13.5" x14ac:dyDescent="0.15"/>
    <row r="112" s="120" customFormat="1" ht="13.5" x14ac:dyDescent="0.15"/>
    <row r="113" s="120" customFormat="1" ht="13.5" x14ac:dyDescent="0.15"/>
    <row r="114" s="120" customFormat="1" ht="13.5" x14ac:dyDescent="0.15"/>
    <row r="115" s="120" customFormat="1" ht="13.5" x14ac:dyDescent="0.15"/>
    <row r="116" s="120" customFormat="1" ht="13.5" x14ac:dyDescent="0.15"/>
    <row r="117" s="120" customFormat="1" ht="13.5" x14ac:dyDescent="0.15"/>
    <row r="118" s="120" customFormat="1" ht="13.5" x14ac:dyDescent="0.15"/>
    <row r="119" s="120" customFormat="1" ht="13.5" x14ac:dyDescent="0.15"/>
    <row r="120" s="120" customFormat="1" ht="13.5" x14ac:dyDescent="0.15"/>
    <row r="121" s="120" customFormat="1" ht="13.5" x14ac:dyDescent="0.15"/>
    <row r="122" s="120" customFormat="1" ht="13.5" x14ac:dyDescent="0.15"/>
    <row r="123" s="120" customFormat="1" ht="13.5" x14ac:dyDescent="0.15"/>
    <row r="124" s="120" customFormat="1" ht="13.5" x14ac:dyDescent="0.15"/>
    <row r="125" s="120" customFormat="1" ht="13.5" x14ac:dyDescent="0.15"/>
    <row r="126" s="120" customFormat="1" ht="13.5" x14ac:dyDescent="0.15"/>
    <row r="127" s="120" customFormat="1" ht="13.5" x14ac:dyDescent="0.15"/>
    <row r="128" s="120" customFormat="1" ht="13.5" x14ac:dyDescent="0.15"/>
    <row r="129" s="120" customFormat="1" ht="13.5" x14ac:dyDescent="0.15"/>
    <row r="130" s="120" customFormat="1" ht="13.5" x14ac:dyDescent="0.15"/>
    <row r="131" s="120" customFormat="1" ht="13.5" x14ac:dyDescent="0.15"/>
    <row r="132" s="120" customFormat="1" ht="13.5" x14ac:dyDescent="0.15"/>
    <row r="133" s="120" customFormat="1" ht="13.5" x14ac:dyDescent="0.15"/>
    <row r="134" s="120" customFormat="1" ht="13.5" x14ac:dyDescent="0.15"/>
    <row r="135" s="120" customFormat="1" ht="13.5" x14ac:dyDescent="0.15"/>
    <row r="136" s="120" customFormat="1" ht="13.5" x14ac:dyDescent="0.15"/>
    <row r="137" s="120" customFormat="1" ht="13.5" x14ac:dyDescent="0.15"/>
    <row r="138" s="120" customFormat="1" ht="13.5" x14ac:dyDescent="0.15"/>
    <row r="139" s="120" customFormat="1" ht="13.5" x14ac:dyDescent="0.15"/>
    <row r="140" s="120" customFormat="1" ht="13.5" x14ac:dyDescent="0.15"/>
    <row r="141" s="120" customFormat="1" ht="13.5" x14ac:dyDescent="0.15"/>
    <row r="142" s="120" customFormat="1" ht="13.5" x14ac:dyDescent="0.15"/>
    <row r="143" s="120" customFormat="1" ht="13.5" x14ac:dyDescent="0.15"/>
    <row r="144" s="120" customFormat="1" ht="13.5" x14ac:dyDescent="0.15"/>
    <row r="145" s="120" customFormat="1" ht="13.5" x14ac:dyDescent="0.15"/>
    <row r="146" s="120" customFormat="1" ht="13.5" x14ac:dyDescent="0.15"/>
    <row r="147" s="120" customFormat="1" ht="13.5" x14ac:dyDescent="0.15"/>
    <row r="148" s="120" customFormat="1" ht="13.5" x14ac:dyDescent="0.15"/>
    <row r="149" s="120" customFormat="1" ht="13.5" x14ac:dyDescent="0.15"/>
    <row r="150" s="120" customFormat="1" ht="13.5" x14ac:dyDescent="0.15"/>
    <row r="151" s="120" customFormat="1" ht="13.5" x14ac:dyDescent="0.15"/>
    <row r="152" s="120" customFormat="1" ht="13.5" x14ac:dyDescent="0.15"/>
    <row r="153" s="120" customFormat="1" ht="13.5" x14ac:dyDescent="0.15"/>
    <row r="154" s="120" customFormat="1" ht="13.5" x14ac:dyDescent="0.15"/>
    <row r="155" s="120" customFormat="1" ht="13.5" x14ac:dyDescent="0.15"/>
    <row r="156" s="120" customFormat="1" ht="13.5" x14ac:dyDescent="0.15"/>
    <row r="157" s="120" customFormat="1" ht="13.5" x14ac:dyDescent="0.15"/>
    <row r="158" s="120" customFormat="1" ht="13.5" x14ac:dyDescent="0.15"/>
    <row r="159" s="120" customFormat="1" ht="13.5" x14ac:dyDescent="0.15"/>
    <row r="160" s="120" customFormat="1" ht="13.5" x14ac:dyDescent="0.15"/>
    <row r="161" s="120" customFormat="1" ht="13.5" x14ac:dyDescent="0.15"/>
    <row r="162" s="120" customFormat="1" ht="13.5" x14ac:dyDescent="0.15"/>
    <row r="163" s="120" customFormat="1" ht="13.5" x14ac:dyDescent="0.15"/>
    <row r="164" s="120" customFormat="1" ht="13.5" x14ac:dyDescent="0.15"/>
    <row r="165" s="120" customFormat="1" ht="13.5" x14ac:dyDescent="0.15"/>
    <row r="166" s="120" customFormat="1" ht="13.5" x14ac:dyDescent="0.15"/>
    <row r="167" s="120" customFormat="1" ht="13.5" x14ac:dyDescent="0.15"/>
    <row r="168" s="120" customFormat="1" ht="13.5" x14ac:dyDescent="0.15"/>
    <row r="169" s="120" customFormat="1" ht="13.5" x14ac:dyDescent="0.15"/>
    <row r="170" s="120" customFormat="1" ht="13.5" x14ac:dyDescent="0.15"/>
    <row r="171" s="120" customFormat="1" ht="13.5" x14ac:dyDescent="0.15"/>
    <row r="172" s="120" customFormat="1" ht="13.5" x14ac:dyDescent="0.15"/>
    <row r="173" s="120" customFormat="1" ht="13.5" x14ac:dyDescent="0.15"/>
    <row r="174" s="120" customFormat="1" ht="13.5" x14ac:dyDescent="0.15"/>
    <row r="175" s="120" customFormat="1" ht="13.5" x14ac:dyDescent="0.15"/>
    <row r="176" s="120" customFormat="1" ht="13.5" x14ac:dyDescent="0.15"/>
    <row r="177" s="120" customFormat="1" ht="13.5" x14ac:dyDescent="0.15"/>
    <row r="178" s="120" customFormat="1" ht="13.5" x14ac:dyDescent="0.15"/>
    <row r="179" s="120" customFormat="1" ht="13.5" x14ac:dyDescent="0.15"/>
    <row r="180" s="120" customFormat="1" ht="13.5" x14ac:dyDescent="0.15"/>
    <row r="181" s="120" customFormat="1" ht="13.5" x14ac:dyDescent="0.15"/>
    <row r="182" s="120" customFormat="1" ht="13.5" x14ac:dyDescent="0.15"/>
    <row r="183" s="120" customFormat="1" ht="13.5" x14ac:dyDescent="0.15"/>
    <row r="184" s="120" customFormat="1" ht="13.5" x14ac:dyDescent="0.15"/>
    <row r="185" s="120" customFormat="1" ht="13.5" x14ac:dyDescent="0.15"/>
    <row r="186" s="120" customFormat="1" ht="13.5" x14ac:dyDescent="0.15"/>
    <row r="187" s="120" customFormat="1" ht="13.5" x14ac:dyDescent="0.15"/>
    <row r="188" s="120" customFormat="1" ht="13.5" x14ac:dyDescent="0.15"/>
    <row r="189" s="120" customFormat="1" ht="13.5" x14ac:dyDescent="0.15"/>
    <row r="190" s="120" customFormat="1" ht="13.5" x14ac:dyDescent="0.15"/>
    <row r="191" s="120" customFormat="1" ht="13.5" x14ac:dyDescent="0.15"/>
    <row r="192" s="120" customFormat="1" ht="13.5" x14ac:dyDescent="0.15"/>
    <row r="193" s="120" customFormat="1" ht="13.5" x14ac:dyDescent="0.15"/>
    <row r="194" s="120" customFormat="1" ht="13.5" x14ac:dyDescent="0.15"/>
    <row r="195" s="120" customFormat="1" ht="13.5" x14ac:dyDescent="0.15"/>
    <row r="196" s="120" customFormat="1" ht="13.5" x14ac:dyDescent="0.15"/>
    <row r="197" s="120" customFormat="1" ht="13.5" x14ac:dyDescent="0.15"/>
    <row r="198" s="120" customFormat="1" ht="13.5" x14ac:dyDescent="0.15"/>
    <row r="199" s="120" customFormat="1" ht="13.5" x14ac:dyDescent="0.15"/>
    <row r="200" s="120" customFormat="1" ht="13.5" x14ac:dyDescent="0.15"/>
    <row r="201" s="120" customFormat="1" ht="13.5" x14ac:dyDescent="0.15"/>
    <row r="202" s="120" customFormat="1" ht="13.5" x14ac:dyDescent="0.15"/>
    <row r="203" s="120" customFormat="1" ht="13.5" x14ac:dyDescent="0.15"/>
    <row r="204" s="120" customFormat="1" ht="13.5" x14ac:dyDescent="0.15"/>
    <row r="205" s="120" customFormat="1" ht="13.5" x14ac:dyDescent="0.15"/>
    <row r="206" s="120" customFormat="1" ht="13.5" x14ac:dyDescent="0.15"/>
    <row r="207" s="120" customFormat="1" ht="13.5" x14ac:dyDescent="0.15"/>
    <row r="208" s="120" customFormat="1" ht="13.5" x14ac:dyDescent="0.15"/>
    <row r="209" s="120" customFormat="1" ht="13.5" x14ac:dyDescent="0.15"/>
    <row r="210" s="120" customFormat="1" ht="13.5" x14ac:dyDescent="0.15"/>
    <row r="211" s="120" customFormat="1" ht="13.5" x14ac:dyDescent="0.15"/>
    <row r="212" s="120" customFormat="1" ht="13.5" x14ac:dyDescent="0.15"/>
    <row r="213" s="120" customFormat="1" ht="13.5" x14ac:dyDescent="0.15"/>
    <row r="214" s="120" customFormat="1" ht="13.5" x14ac:dyDescent="0.15"/>
    <row r="215" s="120" customFormat="1" ht="13.5" x14ac:dyDescent="0.15"/>
    <row r="216" s="120" customFormat="1" ht="13.5" x14ac:dyDescent="0.15"/>
    <row r="217" s="120" customFormat="1" ht="13.5" x14ac:dyDescent="0.15"/>
    <row r="218" s="120" customFormat="1" ht="13.5" x14ac:dyDescent="0.15"/>
    <row r="219" s="120" customFormat="1" ht="13.5" x14ac:dyDescent="0.15"/>
    <row r="220" s="120" customFormat="1" ht="13.5" x14ac:dyDescent="0.15"/>
    <row r="221" s="120" customFormat="1" ht="13.5" x14ac:dyDescent="0.15"/>
    <row r="222" s="120" customFormat="1" ht="13.5" x14ac:dyDescent="0.15"/>
    <row r="223" s="120" customFormat="1" ht="13.5" x14ac:dyDescent="0.15"/>
    <row r="224" s="120" customFormat="1" ht="13.5" x14ac:dyDescent="0.15"/>
    <row r="225" s="120" customFormat="1" ht="13.5" x14ac:dyDescent="0.15"/>
    <row r="226" s="120" customFormat="1" ht="13.5" x14ac:dyDescent="0.15"/>
    <row r="227" s="120" customFormat="1" ht="13.5" x14ac:dyDescent="0.15"/>
    <row r="228" s="120" customFormat="1" ht="13.5" x14ac:dyDescent="0.15"/>
  </sheetData>
  <mergeCells count="6">
    <mergeCell ref="A1:J1"/>
    <mergeCell ref="A3:D3"/>
    <mergeCell ref="A4:A6"/>
    <mergeCell ref="B4:D5"/>
    <mergeCell ref="E4:G5"/>
    <mergeCell ref="H4:J5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84" min="1" max="256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V67"/>
  <sheetViews>
    <sheetView showGridLines="0" zoomScaleNormal="100" zoomScaleSheetLayoutView="100" workbookViewId="0"/>
  </sheetViews>
  <sheetFormatPr defaultRowHeight="13.5" x14ac:dyDescent="0.15"/>
  <cols>
    <col min="1" max="1" width="10.625" style="1" customWidth="1"/>
    <col min="2" max="3" width="13.625" style="1" customWidth="1"/>
    <col min="4" max="4" width="13.375" style="1" customWidth="1"/>
    <col min="5" max="7" width="13.625" style="1" customWidth="1"/>
    <col min="8" max="8" width="13.375" style="1" customWidth="1"/>
    <col min="9" max="14" width="13.125" style="1" customWidth="1"/>
    <col min="15" max="15" width="10.625" style="1" customWidth="1"/>
    <col min="16" max="22" width="11.625" style="1" customWidth="1"/>
    <col min="23" max="16384" width="9" style="1"/>
  </cols>
  <sheetData>
    <row r="1" spans="1:22" ht="18" customHeight="1" x14ac:dyDescent="0.15">
      <c r="A1" s="17"/>
      <c r="B1" s="17"/>
      <c r="C1" s="17"/>
      <c r="D1" s="17"/>
      <c r="E1" s="17"/>
      <c r="F1" s="17"/>
      <c r="G1" s="18" t="s">
        <v>19</v>
      </c>
      <c r="H1" s="17" t="s">
        <v>20</v>
      </c>
      <c r="I1" s="17"/>
      <c r="J1" s="17"/>
      <c r="K1" s="17"/>
      <c r="L1" s="17"/>
      <c r="M1" s="17"/>
      <c r="N1" s="17"/>
      <c r="O1" s="135" t="s">
        <v>21</v>
      </c>
      <c r="P1" s="135"/>
      <c r="Q1" s="135"/>
      <c r="R1" s="135"/>
      <c r="S1" s="135"/>
      <c r="T1" s="135"/>
      <c r="U1" s="135"/>
      <c r="V1" s="135"/>
    </row>
    <row r="2" spans="1:22" ht="11.25" customHeight="1" x14ac:dyDescent="0.15"/>
    <row r="3" spans="1:22" ht="19.5" customHeight="1" thickBot="1" x14ac:dyDescent="0.2">
      <c r="A3" s="16" t="s">
        <v>15</v>
      </c>
      <c r="N3" s="2" t="s">
        <v>18</v>
      </c>
      <c r="O3" s="16" t="s">
        <v>15</v>
      </c>
      <c r="V3" s="2" t="s">
        <v>18</v>
      </c>
    </row>
    <row r="4" spans="1:22" ht="21" customHeight="1" x14ac:dyDescent="0.15">
      <c r="A4" s="131" t="s">
        <v>16</v>
      </c>
      <c r="B4" s="140" t="s">
        <v>0</v>
      </c>
      <c r="C4" s="141"/>
      <c r="D4" s="142"/>
      <c r="E4" s="146" t="s">
        <v>1</v>
      </c>
      <c r="F4" s="147"/>
      <c r="G4" s="147"/>
      <c r="H4" s="147"/>
      <c r="I4" s="147"/>
      <c r="J4" s="147"/>
      <c r="K4" s="147"/>
      <c r="L4" s="147"/>
      <c r="M4" s="147"/>
      <c r="N4" s="147"/>
      <c r="O4" s="131" t="s">
        <v>16</v>
      </c>
      <c r="P4" s="154" t="s">
        <v>2</v>
      </c>
      <c r="Q4" s="155"/>
      <c r="R4" s="156"/>
      <c r="S4" s="157" t="s">
        <v>17</v>
      </c>
      <c r="T4" s="136" t="s">
        <v>3</v>
      </c>
      <c r="U4" s="137"/>
      <c r="V4" s="137"/>
    </row>
    <row r="5" spans="1:22" ht="21" customHeight="1" x14ac:dyDescent="0.15">
      <c r="A5" s="132"/>
      <c r="B5" s="143"/>
      <c r="C5" s="144"/>
      <c r="D5" s="145"/>
      <c r="E5" s="148" t="s">
        <v>4</v>
      </c>
      <c r="F5" s="149"/>
      <c r="G5" s="149"/>
      <c r="H5" s="150"/>
      <c r="I5" s="151" t="s">
        <v>5</v>
      </c>
      <c r="J5" s="152"/>
      <c r="K5" s="153"/>
      <c r="L5" s="151" t="s">
        <v>6</v>
      </c>
      <c r="M5" s="152"/>
      <c r="N5" s="152"/>
      <c r="O5" s="132"/>
      <c r="P5" s="151" t="s">
        <v>7</v>
      </c>
      <c r="Q5" s="152"/>
      <c r="R5" s="153"/>
      <c r="S5" s="158"/>
      <c r="T5" s="138"/>
      <c r="U5" s="139"/>
      <c r="V5" s="139"/>
    </row>
    <row r="6" spans="1:22" ht="19.5" customHeight="1" thickBot="1" x14ac:dyDescent="0.2">
      <c r="A6" s="133"/>
      <c r="B6" s="4" t="s">
        <v>4</v>
      </c>
      <c r="C6" s="19" t="s">
        <v>12</v>
      </c>
      <c r="D6" s="20" t="s">
        <v>13</v>
      </c>
      <c r="E6" s="5" t="s">
        <v>8</v>
      </c>
      <c r="F6" s="19" t="s">
        <v>14</v>
      </c>
      <c r="G6" s="3" t="s">
        <v>9</v>
      </c>
      <c r="H6" s="3" t="s">
        <v>10</v>
      </c>
      <c r="I6" s="5" t="s">
        <v>8</v>
      </c>
      <c r="J6" s="3" t="s">
        <v>9</v>
      </c>
      <c r="K6" s="3" t="s">
        <v>10</v>
      </c>
      <c r="L6" s="5" t="s">
        <v>8</v>
      </c>
      <c r="M6" s="3" t="s">
        <v>9</v>
      </c>
      <c r="N6" s="24" t="s">
        <v>10</v>
      </c>
      <c r="O6" s="134"/>
      <c r="P6" s="6" t="s">
        <v>8</v>
      </c>
      <c r="Q6" s="3" t="s">
        <v>9</v>
      </c>
      <c r="R6" s="3" t="s">
        <v>10</v>
      </c>
      <c r="S6" s="159"/>
      <c r="T6" s="3" t="s">
        <v>11</v>
      </c>
      <c r="U6" s="3" t="s">
        <v>9</v>
      </c>
      <c r="V6" s="24" t="s">
        <v>10</v>
      </c>
    </row>
    <row r="7" spans="1:22" ht="11.25" customHeight="1" x14ac:dyDescent="0.15">
      <c r="A7" s="7"/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7"/>
      <c r="P7" s="8"/>
      <c r="Q7" s="8"/>
      <c r="R7" s="8"/>
      <c r="S7" s="8"/>
      <c r="T7" s="8"/>
      <c r="U7" s="8"/>
      <c r="V7" s="8"/>
    </row>
    <row r="8" spans="1:22" ht="11.25" customHeight="1" x14ac:dyDescent="0.15">
      <c r="A8" s="21" t="s">
        <v>22</v>
      </c>
      <c r="B8" s="11">
        <v>1749928</v>
      </c>
      <c r="C8" s="11">
        <v>85643</v>
      </c>
      <c r="D8" s="11">
        <v>67664</v>
      </c>
      <c r="E8" s="11">
        <v>20901905</v>
      </c>
      <c r="F8" s="11">
        <v>142579</v>
      </c>
      <c r="G8" s="11">
        <v>12773337</v>
      </c>
      <c r="H8" s="11">
        <v>8128568</v>
      </c>
      <c r="I8" s="11">
        <v>20364527</v>
      </c>
      <c r="J8" s="11">
        <v>12419543</v>
      </c>
      <c r="K8" s="11">
        <v>7944984</v>
      </c>
      <c r="L8" s="11">
        <v>237600</v>
      </c>
      <c r="M8" s="11">
        <v>108784</v>
      </c>
      <c r="N8" s="11">
        <v>128816</v>
      </c>
      <c r="O8" s="21" t="s">
        <v>22</v>
      </c>
      <c r="P8" s="11">
        <v>299778</v>
      </c>
      <c r="Q8" s="11">
        <v>245010</v>
      </c>
      <c r="R8" s="11">
        <v>54768</v>
      </c>
      <c r="S8" s="11">
        <v>20762144.5</v>
      </c>
      <c r="T8" s="11">
        <v>279789.15931346925</v>
      </c>
      <c r="U8" s="11">
        <v>316730.85584448295</v>
      </c>
      <c r="V8" s="11">
        <v>221738.49908126498</v>
      </c>
    </row>
    <row r="9" spans="1:22" ht="11.25" customHeight="1" x14ac:dyDescent="0.15">
      <c r="A9" s="9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9"/>
      <c r="P9" s="11"/>
      <c r="Q9" s="11"/>
      <c r="R9" s="11"/>
      <c r="S9" s="11"/>
      <c r="T9" s="11"/>
      <c r="U9" s="11"/>
      <c r="V9" s="11"/>
    </row>
    <row r="10" spans="1:22" ht="11.25" customHeight="1" x14ac:dyDescent="0.15">
      <c r="A10" s="21" t="s">
        <v>23</v>
      </c>
      <c r="B10" s="11">
        <v>81194</v>
      </c>
      <c r="C10" s="11">
        <v>3460</v>
      </c>
      <c r="D10" s="11">
        <v>1951</v>
      </c>
      <c r="E10" s="11">
        <v>987088</v>
      </c>
      <c r="F10" s="11">
        <v>3721</v>
      </c>
      <c r="G10" s="11">
        <v>623152</v>
      </c>
      <c r="H10" s="11">
        <v>363936</v>
      </c>
      <c r="I10" s="11">
        <v>944667</v>
      </c>
      <c r="J10" s="11">
        <v>591792</v>
      </c>
      <c r="K10" s="11">
        <v>352875</v>
      </c>
      <c r="L10" s="11">
        <v>9627</v>
      </c>
      <c r="M10" s="11">
        <v>4128</v>
      </c>
      <c r="N10" s="11">
        <v>5499</v>
      </c>
      <c r="O10" s="21" t="s">
        <v>23</v>
      </c>
      <c r="P10" s="11">
        <v>32794</v>
      </c>
      <c r="Q10" s="11">
        <v>27232</v>
      </c>
      <c r="R10" s="11">
        <v>5562</v>
      </c>
      <c r="S10" s="11">
        <v>992895.08333333337</v>
      </c>
      <c r="T10" s="11">
        <v>259574.43105376622</v>
      </c>
      <c r="U10" s="11">
        <v>290469.55157008243</v>
      </c>
      <c r="V10" s="11">
        <v>206674.04158973007</v>
      </c>
    </row>
    <row r="11" spans="1:22" ht="11.25" customHeight="1" x14ac:dyDescent="0.15">
      <c r="A11" s="21" t="s">
        <v>24</v>
      </c>
      <c r="B11" s="11">
        <v>15976</v>
      </c>
      <c r="C11" s="11">
        <v>762</v>
      </c>
      <c r="D11" s="11">
        <v>805</v>
      </c>
      <c r="E11" s="11">
        <v>250741</v>
      </c>
      <c r="F11" s="11">
        <v>1506</v>
      </c>
      <c r="G11" s="11">
        <v>143512</v>
      </c>
      <c r="H11" s="11">
        <v>107229</v>
      </c>
      <c r="I11" s="11">
        <v>244410</v>
      </c>
      <c r="J11" s="11">
        <v>139468</v>
      </c>
      <c r="K11" s="11">
        <v>104942</v>
      </c>
      <c r="L11" s="11">
        <v>1940</v>
      </c>
      <c r="M11" s="11">
        <v>583</v>
      </c>
      <c r="N11" s="11">
        <v>1357</v>
      </c>
      <c r="O11" s="21" t="s">
        <v>24</v>
      </c>
      <c r="P11" s="11">
        <v>4391</v>
      </c>
      <c r="Q11" s="11">
        <v>3461</v>
      </c>
      <c r="R11" s="11">
        <v>930</v>
      </c>
      <c r="S11" s="11">
        <v>251280.83333333334</v>
      </c>
      <c r="T11" s="11">
        <v>231793.06136611084</v>
      </c>
      <c r="U11" s="11">
        <v>264568.98377836001</v>
      </c>
      <c r="V11" s="11">
        <v>187926.7735407399</v>
      </c>
    </row>
    <row r="12" spans="1:22" ht="11.25" customHeight="1" x14ac:dyDescent="0.15">
      <c r="A12" s="21" t="s">
        <v>25</v>
      </c>
      <c r="B12" s="11">
        <v>16902</v>
      </c>
      <c r="C12" s="11">
        <v>1261</v>
      </c>
      <c r="D12" s="11">
        <v>816</v>
      </c>
      <c r="E12" s="11">
        <v>248586</v>
      </c>
      <c r="F12" s="11">
        <v>1629</v>
      </c>
      <c r="G12" s="11">
        <v>145502</v>
      </c>
      <c r="H12" s="11">
        <v>103084</v>
      </c>
      <c r="I12" s="11">
        <v>242271</v>
      </c>
      <c r="J12" s="11">
        <v>141499</v>
      </c>
      <c r="K12" s="11">
        <v>100772</v>
      </c>
      <c r="L12" s="11">
        <v>3260</v>
      </c>
      <c r="M12" s="11">
        <v>1501</v>
      </c>
      <c r="N12" s="11">
        <v>1759</v>
      </c>
      <c r="O12" s="21" t="s">
        <v>25</v>
      </c>
      <c r="P12" s="11">
        <v>3055</v>
      </c>
      <c r="Q12" s="11">
        <v>2502</v>
      </c>
      <c r="R12" s="11">
        <v>553</v>
      </c>
      <c r="S12" s="11">
        <v>248851.16666666666</v>
      </c>
      <c r="T12" s="11">
        <v>237486.18184451255</v>
      </c>
      <c r="U12" s="11">
        <v>267934.64007367595</v>
      </c>
      <c r="V12" s="11">
        <v>194508.49792402313</v>
      </c>
    </row>
    <row r="13" spans="1:22" ht="11.25" customHeight="1" x14ac:dyDescent="0.15">
      <c r="A13" s="21" t="s">
        <v>26</v>
      </c>
      <c r="B13" s="11">
        <v>31986</v>
      </c>
      <c r="C13" s="11">
        <v>1058</v>
      </c>
      <c r="D13" s="11">
        <v>1332</v>
      </c>
      <c r="E13" s="11">
        <v>414995</v>
      </c>
      <c r="F13" s="11">
        <v>2871</v>
      </c>
      <c r="G13" s="11">
        <v>259159</v>
      </c>
      <c r="H13" s="11">
        <v>155836</v>
      </c>
      <c r="I13" s="11">
        <v>405965</v>
      </c>
      <c r="J13" s="11">
        <v>252965</v>
      </c>
      <c r="K13" s="11">
        <v>153000</v>
      </c>
      <c r="L13" s="11">
        <v>2436</v>
      </c>
      <c r="M13" s="11">
        <v>1025</v>
      </c>
      <c r="N13" s="11">
        <v>1411</v>
      </c>
      <c r="O13" s="21" t="s">
        <v>26</v>
      </c>
      <c r="P13" s="11">
        <v>6594</v>
      </c>
      <c r="Q13" s="11">
        <v>5169</v>
      </c>
      <c r="R13" s="11">
        <v>1425</v>
      </c>
      <c r="S13" s="11">
        <v>404548.25</v>
      </c>
      <c r="T13" s="11">
        <v>261556.98261424835</v>
      </c>
      <c r="U13" s="11">
        <v>293395.33645368286</v>
      </c>
      <c r="V13" s="11">
        <v>208609.03770630664</v>
      </c>
    </row>
    <row r="14" spans="1:22" ht="11.25" customHeight="1" x14ac:dyDescent="0.15">
      <c r="A14" s="21" t="s">
        <v>27</v>
      </c>
      <c r="B14" s="11">
        <v>14364</v>
      </c>
      <c r="C14" s="11">
        <v>1107</v>
      </c>
      <c r="D14" s="11">
        <v>677</v>
      </c>
      <c r="E14" s="11">
        <v>197819</v>
      </c>
      <c r="F14" s="11">
        <v>1274</v>
      </c>
      <c r="G14" s="11">
        <v>115199</v>
      </c>
      <c r="H14" s="11">
        <v>82620</v>
      </c>
      <c r="I14" s="11">
        <v>191706</v>
      </c>
      <c r="J14" s="11">
        <v>111256</v>
      </c>
      <c r="K14" s="11">
        <v>80450</v>
      </c>
      <c r="L14" s="11">
        <v>2670</v>
      </c>
      <c r="M14" s="11">
        <v>1218</v>
      </c>
      <c r="N14" s="11">
        <v>1452</v>
      </c>
      <c r="O14" s="21" t="s">
        <v>27</v>
      </c>
      <c r="P14" s="11">
        <v>3443</v>
      </c>
      <c r="Q14" s="11">
        <v>2725</v>
      </c>
      <c r="R14" s="11">
        <v>718</v>
      </c>
      <c r="S14" s="11">
        <v>198684.58333333334</v>
      </c>
      <c r="T14" s="11">
        <v>232813.59222319393</v>
      </c>
      <c r="U14" s="11">
        <v>263176.72896466113</v>
      </c>
      <c r="V14" s="11">
        <v>190477.55991285402</v>
      </c>
    </row>
    <row r="15" spans="1:22" ht="11.25" customHeight="1" x14ac:dyDescent="0.15">
      <c r="A15" s="2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21"/>
      <c r="P15" s="11"/>
      <c r="Q15" s="11"/>
      <c r="R15" s="11"/>
      <c r="S15" s="11"/>
      <c r="T15" s="11"/>
      <c r="U15" s="11"/>
      <c r="V15" s="11"/>
    </row>
    <row r="16" spans="1:22" ht="11.25" customHeight="1" x14ac:dyDescent="0.15">
      <c r="A16" s="21" t="s">
        <v>28</v>
      </c>
      <c r="B16" s="11">
        <v>16714</v>
      </c>
      <c r="C16" s="11">
        <v>1510</v>
      </c>
      <c r="D16" s="11">
        <v>859</v>
      </c>
      <c r="E16" s="11">
        <v>232291</v>
      </c>
      <c r="F16" s="11">
        <v>1789</v>
      </c>
      <c r="G16" s="11">
        <v>132470</v>
      </c>
      <c r="H16" s="11">
        <v>99821</v>
      </c>
      <c r="I16" s="11">
        <v>225383</v>
      </c>
      <c r="J16" s="11">
        <v>128966</v>
      </c>
      <c r="K16" s="11">
        <v>96417</v>
      </c>
      <c r="L16" s="11">
        <v>4552</v>
      </c>
      <c r="M16" s="11">
        <v>1540</v>
      </c>
      <c r="N16" s="11">
        <v>3012</v>
      </c>
      <c r="O16" s="21" t="s">
        <v>28</v>
      </c>
      <c r="P16" s="11">
        <v>2356</v>
      </c>
      <c r="Q16" s="11">
        <v>1964</v>
      </c>
      <c r="R16" s="11">
        <v>392</v>
      </c>
      <c r="S16" s="11">
        <v>232844.25</v>
      </c>
      <c r="T16" s="11">
        <v>242292.59850790602</v>
      </c>
      <c r="U16" s="11">
        <v>277499.63010492944</v>
      </c>
      <c r="V16" s="11">
        <v>195570.21067711202</v>
      </c>
    </row>
    <row r="17" spans="1:22" ht="11.25" customHeight="1" x14ac:dyDescent="0.15">
      <c r="A17" s="21" t="s">
        <v>29</v>
      </c>
      <c r="B17" s="11">
        <v>29935</v>
      </c>
      <c r="C17" s="11">
        <v>1623</v>
      </c>
      <c r="D17" s="11">
        <v>1225</v>
      </c>
      <c r="E17" s="11">
        <v>378884</v>
      </c>
      <c r="F17" s="11">
        <v>2983</v>
      </c>
      <c r="G17" s="11">
        <v>222586</v>
      </c>
      <c r="H17" s="11">
        <v>156298</v>
      </c>
      <c r="I17" s="11">
        <v>371220</v>
      </c>
      <c r="J17" s="11">
        <v>218269</v>
      </c>
      <c r="K17" s="11">
        <v>152951</v>
      </c>
      <c r="L17" s="11">
        <v>4068</v>
      </c>
      <c r="M17" s="11">
        <v>1391</v>
      </c>
      <c r="N17" s="11">
        <v>2677</v>
      </c>
      <c r="O17" s="21" t="s">
        <v>29</v>
      </c>
      <c r="P17" s="11">
        <v>3596</v>
      </c>
      <c r="Q17" s="11">
        <v>2926</v>
      </c>
      <c r="R17" s="11">
        <v>670</v>
      </c>
      <c r="S17" s="11">
        <v>377877.58333333331</v>
      </c>
      <c r="T17" s="11">
        <v>261318.88388002661</v>
      </c>
      <c r="U17" s="11">
        <v>297935.28793365264</v>
      </c>
      <c r="V17" s="11">
        <v>209172.99005745436</v>
      </c>
    </row>
    <row r="18" spans="1:22" ht="11.25" customHeight="1" x14ac:dyDescent="0.15">
      <c r="A18" s="21" t="s">
        <v>30</v>
      </c>
      <c r="B18" s="11">
        <v>27319</v>
      </c>
      <c r="C18" s="11">
        <v>1030</v>
      </c>
      <c r="D18" s="12">
        <v>1251</v>
      </c>
      <c r="E18" s="11">
        <v>367058</v>
      </c>
      <c r="F18" s="11">
        <v>2580</v>
      </c>
      <c r="G18" s="11">
        <v>222244</v>
      </c>
      <c r="H18" s="11">
        <v>144814</v>
      </c>
      <c r="I18" s="11">
        <v>359725</v>
      </c>
      <c r="J18" s="11">
        <v>216852</v>
      </c>
      <c r="K18" s="11">
        <v>142873</v>
      </c>
      <c r="L18" s="11">
        <v>3592</v>
      </c>
      <c r="M18" s="11">
        <v>2135</v>
      </c>
      <c r="N18" s="11">
        <v>1457</v>
      </c>
      <c r="O18" s="21" t="s">
        <v>30</v>
      </c>
      <c r="P18" s="11">
        <v>3741</v>
      </c>
      <c r="Q18" s="11">
        <v>3257</v>
      </c>
      <c r="R18" s="11">
        <v>484</v>
      </c>
      <c r="S18" s="11">
        <v>366333.83333333331</v>
      </c>
      <c r="T18" s="11">
        <v>284934.6097891886</v>
      </c>
      <c r="U18" s="11">
        <v>322014.84854484262</v>
      </c>
      <c r="V18" s="11">
        <v>228028.0912066513</v>
      </c>
    </row>
    <row r="19" spans="1:22" ht="11.25" customHeight="1" x14ac:dyDescent="0.15">
      <c r="A19" s="21" t="s">
        <v>31</v>
      </c>
      <c r="B19" s="11">
        <v>22509</v>
      </c>
      <c r="C19" s="11">
        <v>830</v>
      </c>
      <c r="D19" s="11">
        <v>993</v>
      </c>
      <c r="E19" s="11">
        <v>289415</v>
      </c>
      <c r="F19" s="11">
        <v>2047</v>
      </c>
      <c r="G19" s="11">
        <v>174842</v>
      </c>
      <c r="H19" s="11">
        <v>114573</v>
      </c>
      <c r="I19" s="11">
        <v>284165</v>
      </c>
      <c r="J19" s="11">
        <v>171501</v>
      </c>
      <c r="K19" s="11">
        <v>112664</v>
      </c>
      <c r="L19" s="11">
        <v>2522</v>
      </c>
      <c r="M19" s="11">
        <v>1022</v>
      </c>
      <c r="N19" s="11">
        <v>1500</v>
      </c>
      <c r="O19" s="21" t="s">
        <v>31</v>
      </c>
      <c r="P19" s="11">
        <v>2728</v>
      </c>
      <c r="Q19" s="11">
        <v>2319</v>
      </c>
      <c r="R19" s="11">
        <v>409</v>
      </c>
      <c r="S19" s="11">
        <v>289345.08333333331</v>
      </c>
      <c r="T19" s="11">
        <v>279526.86626470642</v>
      </c>
      <c r="U19" s="11">
        <v>317227.58833689848</v>
      </c>
      <c r="V19" s="11">
        <v>221994.37912946331</v>
      </c>
    </row>
    <row r="20" spans="1:22" ht="11.25" customHeight="1" x14ac:dyDescent="0.15">
      <c r="A20" s="21" t="s">
        <v>32</v>
      </c>
      <c r="B20" s="13">
        <v>26211</v>
      </c>
      <c r="C20" s="13">
        <v>859</v>
      </c>
      <c r="D20" s="13">
        <v>1054</v>
      </c>
      <c r="E20" s="14">
        <v>327722</v>
      </c>
      <c r="F20" s="13">
        <v>2129</v>
      </c>
      <c r="G20" s="13">
        <v>206205</v>
      </c>
      <c r="H20" s="13">
        <v>121517</v>
      </c>
      <c r="I20" s="14">
        <v>322099</v>
      </c>
      <c r="J20" s="13">
        <v>202248</v>
      </c>
      <c r="K20" s="13">
        <v>119851</v>
      </c>
      <c r="L20" s="14">
        <v>2017</v>
      </c>
      <c r="M20" s="13">
        <v>810</v>
      </c>
      <c r="N20" s="13">
        <v>1207</v>
      </c>
      <c r="O20" s="21" t="s">
        <v>32</v>
      </c>
      <c r="P20" s="14">
        <v>3606</v>
      </c>
      <c r="Q20" s="13">
        <v>3147</v>
      </c>
      <c r="R20" s="13">
        <v>459</v>
      </c>
      <c r="S20" s="13">
        <v>327193.25</v>
      </c>
      <c r="T20" s="13">
        <v>281826.98140497127</v>
      </c>
      <c r="U20" s="13">
        <v>317385.52411435224</v>
      </c>
      <c r="V20" s="13">
        <v>221486.87014985559</v>
      </c>
    </row>
    <row r="21" spans="1:22" ht="11.25" customHeight="1" x14ac:dyDescent="0.15">
      <c r="A21" s="2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21"/>
      <c r="P21" s="11"/>
      <c r="Q21" s="11"/>
      <c r="R21" s="11"/>
      <c r="S21" s="11"/>
      <c r="T21" s="11"/>
      <c r="U21" s="11"/>
      <c r="V21" s="11"/>
    </row>
    <row r="22" spans="1:22" ht="11.25" customHeight="1" x14ac:dyDescent="0.15">
      <c r="A22" s="21" t="s">
        <v>33</v>
      </c>
      <c r="B22" s="11">
        <v>62606</v>
      </c>
      <c r="C22" s="11">
        <v>1651</v>
      </c>
      <c r="D22" s="11">
        <v>1972</v>
      </c>
      <c r="E22" s="11">
        <v>658985</v>
      </c>
      <c r="F22" s="11">
        <v>3476</v>
      </c>
      <c r="G22" s="11">
        <v>424862</v>
      </c>
      <c r="H22" s="11">
        <v>234123</v>
      </c>
      <c r="I22" s="11">
        <v>645887</v>
      </c>
      <c r="J22" s="11">
        <v>415631</v>
      </c>
      <c r="K22" s="11">
        <v>230256</v>
      </c>
      <c r="L22" s="11">
        <v>4902</v>
      </c>
      <c r="M22" s="11">
        <v>1963</v>
      </c>
      <c r="N22" s="11">
        <v>2939</v>
      </c>
      <c r="O22" s="21" t="s">
        <v>33</v>
      </c>
      <c r="P22" s="11">
        <v>8196</v>
      </c>
      <c r="Q22" s="11">
        <v>7268</v>
      </c>
      <c r="R22" s="11">
        <v>928</v>
      </c>
      <c r="S22" s="11">
        <v>644726.75</v>
      </c>
      <c r="T22" s="11">
        <v>297363.6273966782</v>
      </c>
      <c r="U22" s="11">
        <v>333147.71855331847</v>
      </c>
      <c r="V22" s="11">
        <v>232426.39125587832</v>
      </c>
    </row>
    <row r="23" spans="1:22" ht="11.25" customHeight="1" x14ac:dyDescent="0.15">
      <c r="A23" s="21" t="s">
        <v>34</v>
      </c>
      <c r="B23" s="11">
        <v>47763</v>
      </c>
      <c r="C23" s="11">
        <v>1416</v>
      </c>
      <c r="D23" s="11">
        <v>1427</v>
      </c>
      <c r="E23" s="11">
        <v>460476</v>
      </c>
      <c r="F23" s="11">
        <v>2449</v>
      </c>
      <c r="G23" s="11">
        <v>290074</v>
      </c>
      <c r="H23" s="11">
        <v>170402</v>
      </c>
      <c r="I23" s="11">
        <v>450196</v>
      </c>
      <c r="J23" s="11">
        <v>282887</v>
      </c>
      <c r="K23" s="11">
        <v>167309</v>
      </c>
      <c r="L23" s="11">
        <v>3792</v>
      </c>
      <c r="M23" s="11">
        <v>1461</v>
      </c>
      <c r="N23" s="11">
        <v>2331</v>
      </c>
      <c r="O23" s="21" t="s">
        <v>34</v>
      </c>
      <c r="P23" s="11">
        <v>6488</v>
      </c>
      <c r="Q23" s="11">
        <v>5726</v>
      </c>
      <c r="R23" s="11">
        <v>762</v>
      </c>
      <c r="S23" s="11">
        <v>458554.83333333331</v>
      </c>
      <c r="T23" s="11">
        <v>295325.57614294771</v>
      </c>
      <c r="U23" s="11">
        <v>330951.92950764287</v>
      </c>
      <c r="V23" s="11">
        <v>234679.11174751469</v>
      </c>
    </row>
    <row r="24" spans="1:22" ht="11.25" customHeight="1" x14ac:dyDescent="0.15">
      <c r="A24" s="21" t="s">
        <v>35</v>
      </c>
      <c r="B24" s="11">
        <v>254726</v>
      </c>
      <c r="C24" s="11">
        <v>6885</v>
      </c>
      <c r="D24" s="11">
        <v>8550</v>
      </c>
      <c r="E24" s="11">
        <v>2417381</v>
      </c>
      <c r="F24" s="11">
        <v>17614</v>
      </c>
      <c r="G24" s="11">
        <v>1482125</v>
      </c>
      <c r="H24" s="11">
        <v>935256</v>
      </c>
      <c r="I24" s="11">
        <v>2381377</v>
      </c>
      <c r="J24" s="11">
        <v>1463255</v>
      </c>
      <c r="K24" s="11">
        <v>918122</v>
      </c>
      <c r="L24" s="11">
        <v>24410</v>
      </c>
      <c r="M24" s="11">
        <v>9779</v>
      </c>
      <c r="N24" s="11">
        <v>14631</v>
      </c>
      <c r="O24" s="21" t="s">
        <v>35</v>
      </c>
      <c r="P24" s="11">
        <v>11594</v>
      </c>
      <c r="Q24" s="11">
        <v>9091</v>
      </c>
      <c r="R24" s="11">
        <v>2503</v>
      </c>
      <c r="S24" s="11">
        <v>2382199.8333333335</v>
      </c>
      <c r="T24" s="11">
        <v>313866.79137463227</v>
      </c>
      <c r="U24" s="11">
        <v>353469.09606139833</v>
      </c>
      <c r="V24" s="11">
        <v>251107.96829958857</v>
      </c>
    </row>
    <row r="25" spans="1:22" ht="11.25" customHeight="1" x14ac:dyDescent="0.15">
      <c r="A25" s="21" t="s">
        <v>36</v>
      </c>
      <c r="B25" s="11">
        <v>80915</v>
      </c>
      <c r="C25" s="11">
        <v>3079</v>
      </c>
      <c r="D25" s="11">
        <v>2371</v>
      </c>
      <c r="E25" s="11">
        <v>789552</v>
      </c>
      <c r="F25" s="11">
        <v>4530</v>
      </c>
      <c r="G25" s="11">
        <v>506287</v>
      </c>
      <c r="H25" s="11">
        <v>283265</v>
      </c>
      <c r="I25" s="11">
        <v>769290</v>
      </c>
      <c r="J25" s="11">
        <v>493397</v>
      </c>
      <c r="K25" s="11">
        <v>275893</v>
      </c>
      <c r="L25" s="11">
        <v>9138</v>
      </c>
      <c r="M25" s="11">
        <v>3301</v>
      </c>
      <c r="N25" s="11">
        <v>5837</v>
      </c>
      <c r="O25" s="21" t="s">
        <v>36</v>
      </c>
      <c r="P25" s="11">
        <v>11124</v>
      </c>
      <c r="Q25" s="11">
        <v>9589</v>
      </c>
      <c r="R25" s="11">
        <v>1535</v>
      </c>
      <c r="S25" s="11">
        <v>773698.25</v>
      </c>
      <c r="T25" s="11">
        <v>312237.57523253694</v>
      </c>
      <c r="U25" s="11">
        <v>348815.4663264117</v>
      </c>
      <c r="V25" s="11">
        <v>246860.94646355885</v>
      </c>
    </row>
    <row r="26" spans="1:22" ht="11.25" customHeight="1" x14ac:dyDescent="0.15">
      <c r="A26" s="21" t="s">
        <v>37</v>
      </c>
      <c r="B26" s="11">
        <v>34449</v>
      </c>
      <c r="C26" s="11">
        <v>2369</v>
      </c>
      <c r="D26" s="11">
        <v>1777</v>
      </c>
      <c r="E26" s="11">
        <v>469941</v>
      </c>
      <c r="F26" s="11">
        <v>3911</v>
      </c>
      <c r="G26" s="11">
        <v>285293</v>
      </c>
      <c r="H26" s="11">
        <v>184648</v>
      </c>
      <c r="I26" s="11">
        <v>458841</v>
      </c>
      <c r="J26" s="11">
        <v>277812</v>
      </c>
      <c r="K26" s="11">
        <v>181029</v>
      </c>
      <c r="L26" s="11">
        <v>5541</v>
      </c>
      <c r="M26" s="11">
        <v>2775</v>
      </c>
      <c r="N26" s="11">
        <v>2766</v>
      </c>
      <c r="O26" s="21" t="s">
        <v>37</v>
      </c>
      <c r="P26" s="11">
        <v>5559</v>
      </c>
      <c r="Q26" s="11">
        <v>4706</v>
      </c>
      <c r="R26" s="11">
        <v>853</v>
      </c>
      <c r="S26" s="11">
        <v>470616.75</v>
      </c>
      <c r="T26" s="11">
        <v>259018.07673729255</v>
      </c>
      <c r="U26" s="11">
        <v>293552.12360625743</v>
      </c>
      <c r="V26" s="11">
        <v>205660.75993241195</v>
      </c>
    </row>
    <row r="27" spans="1:22" ht="11.25" customHeight="1" x14ac:dyDescent="0.15">
      <c r="A27" s="2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21"/>
      <c r="P27" s="11"/>
      <c r="Q27" s="11"/>
      <c r="R27" s="11"/>
      <c r="S27" s="11"/>
      <c r="T27" s="11"/>
      <c r="U27" s="11"/>
      <c r="V27" s="11"/>
    </row>
    <row r="28" spans="1:22" ht="11.25" customHeight="1" x14ac:dyDescent="0.15">
      <c r="A28" s="21" t="s">
        <v>38</v>
      </c>
      <c r="B28" s="11">
        <v>16968</v>
      </c>
      <c r="C28" s="11">
        <v>1154</v>
      </c>
      <c r="D28" s="11">
        <v>960</v>
      </c>
      <c r="E28" s="11">
        <v>238461</v>
      </c>
      <c r="F28" s="11">
        <v>1980</v>
      </c>
      <c r="G28" s="11">
        <v>142847</v>
      </c>
      <c r="H28" s="11">
        <v>95614</v>
      </c>
      <c r="I28" s="11">
        <v>231507</v>
      </c>
      <c r="J28" s="11">
        <v>138771</v>
      </c>
      <c r="K28" s="11">
        <v>92736</v>
      </c>
      <c r="L28" s="11">
        <v>3477</v>
      </c>
      <c r="M28" s="11">
        <v>1249</v>
      </c>
      <c r="N28" s="11">
        <v>2228</v>
      </c>
      <c r="O28" s="21" t="s">
        <v>38</v>
      </c>
      <c r="P28" s="11">
        <v>3477</v>
      </c>
      <c r="Q28" s="11">
        <v>2827</v>
      </c>
      <c r="R28" s="11">
        <v>650</v>
      </c>
      <c r="S28" s="11">
        <v>237457.58333333334</v>
      </c>
      <c r="T28" s="11">
        <v>273089.97278380953</v>
      </c>
      <c r="U28" s="11">
        <v>313704.25700224715</v>
      </c>
      <c r="V28" s="11">
        <v>212412.36638985923</v>
      </c>
    </row>
    <row r="29" spans="1:22" ht="11.25" customHeight="1" x14ac:dyDescent="0.15">
      <c r="A29" s="21" t="s">
        <v>39</v>
      </c>
      <c r="B29" s="11">
        <v>18659</v>
      </c>
      <c r="C29" s="11">
        <v>967</v>
      </c>
      <c r="D29" s="11">
        <v>955</v>
      </c>
      <c r="E29" s="11">
        <v>254408</v>
      </c>
      <c r="F29" s="11">
        <v>1977</v>
      </c>
      <c r="G29" s="11">
        <v>151940</v>
      </c>
      <c r="H29" s="11">
        <v>102468</v>
      </c>
      <c r="I29" s="11">
        <v>247810</v>
      </c>
      <c r="J29" s="11">
        <v>147547</v>
      </c>
      <c r="K29" s="11">
        <v>100263</v>
      </c>
      <c r="L29" s="11">
        <v>2530</v>
      </c>
      <c r="M29" s="11">
        <v>1061</v>
      </c>
      <c r="N29" s="11">
        <v>1469</v>
      </c>
      <c r="O29" s="21" t="s">
        <v>39</v>
      </c>
      <c r="P29" s="11">
        <v>4068</v>
      </c>
      <c r="Q29" s="11">
        <v>3332</v>
      </c>
      <c r="R29" s="11">
        <v>736</v>
      </c>
      <c r="S29" s="11">
        <v>251371.08333333334</v>
      </c>
      <c r="T29" s="11">
        <v>269492.97978051007</v>
      </c>
      <c r="U29" s="11">
        <v>308068.26378833753</v>
      </c>
      <c r="V29" s="11">
        <v>212293.37939649451</v>
      </c>
    </row>
    <row r="30" spans="1:22" ht="11.25" customHeight="1" x14ac:dyDescent="0.15">
      <c r="A30" s="21" t="s">
        <v>40</v>
      </c>
      <c r="B30" s="11">
        <v>14390</v>
      </c>
      <c r="C30" s="11">
        <v>885</v>
      </c>
      <c r="D30" s="11">
        <v>746</v>
      </c>
      <c r="E30" s="11">
        <v>170911</v>
      </c>
      <c r="F30" s="11">
        <v>1613</v>
      </c>
      <c r="G30" s="11">
        <v>96808</v>
      </c>
      <c r="H30" s="11">
        <v>74103</v>
      </c>
      <c r="I30" s="11">
        <v>167266</v>
      </c>
      <c r="J30" s="11">
        <v>94512</v>
      </c>
      <c r="K30" s="11">
        <v>72754</v>
      </c>
      <c r="L30" s="11">
        <v>1792</v>
      </c>
      <c r="M30" s="11">
        <v>801</v>
      </c>
      <c r="N30" s="11">
        <v>991</v>
      </c>
      <c r="O30" s="21" t="s">
        <v>40</v>
      </c>
      <c r="P30" s="11">
        <v>1853</v>
      </c>
      <c r="Q30" s="11">
        <v>1495</v>
      </c>
      <c r="R30" s="11">
        <v>358</v>
      </c>
      <c r="S30" s="11">
        <v>171699.75</v>
      </c>
      <c r="T30" s="11">
        <v>266122.9294779154</v>
      </c>
      <c r="U30" s="11">
        <v>309295.47144864063</v>
      </c>
      <c r="V30" s="11">
        <v>209722.41339756825</v>
      </c>
    </row>
    <row r="31" spans="1:22" ht="11.25" customHeight="1" x14ac:dyDescent="0.15">
      <c r="A31" s="21" t="s">
        <v>41</v>
      </c>
      <c r="B31" s="11">
        <v>12745</v>
      </c>
      <c r="C31" s="11">
        <v>789</v>
      </c>
      <c r="D31" s="11">
        <v>474</v>
      </c>
      <c r="E31" s="11">
        <v>137085</v>
      </c>
      <c r="F31" s="11">
        <v>947</v>
      </c>
      <c r="G31" s="11">
        <v>81825</v>
      </c>
      <c r="H31" s="11">
        <v>55260</v>
      </c>
      <c r="I31" s="11">
        <v>133492</v>
      </c>
      <c r="J31" s="11">
        <v>79693</v>
      </c>
      <c r="K31" s="11">
        <v>53799</v>
      </c>
      <c r="L31" s="11">
        <v>2339</v>
      </c>
      <c r="M31" s="11">
        <v>1079</v>
      </c>
      <c r="N31" s="11">
        <v>1260</v>
      </c>
      <c r="O31" s="21" t="s">
        <v>41</v>
      </c>
      <c r="P31" s="11">
        <v>1254</v>
      </c>
      <c r="Q31" s="11">
        <v>1053</v>
      </c>
      <c r="R31" s="11">
        <v>201</v>
      </c>
      <c r="S31" s="11">
        <v>137270.66666666666</v>
      </c>
      <c r="T31" s="11">
        <v>276768.38457891089</v>
      </c>
      <c r="U31" s="11">
        <v>315987.94989306445</v>
      </c>
      <c r="V31" s="11">
        <v>218694.89685124863</v>
      </c>
    </row>
    <row r="32" spans="1:22" ht="11.25" customHeight="1" x14ac:dyDescent="0.15">
      <c r="A32" s="21" t="s">
        <v>42</v>
      </c>
      <c r="B32" s="11">
        <v>31003</v>
      </c>
      <c r="C32" s="11">
        <v>1570</v>
      </c>
      <c r="D32" s="11">
        <v>1160</v>
      </c>
      <c r="E32" s="11">
        <v>364588</v>
      </c>
      <c r="F32" s="11">
        <v>2484</v>
      </c>
      <c r="G32" s="11">
        <v>218075</v>
      </c>
      <c r="H32" s="11">
        <v>146513</v>
      </c>
      <c r="I32" s="11">
        <v>357752</v>
      </c>
      <c r="J32" s="11">
        <v>213807</v>
      </c>
      <c r="K32" s="11">
        <v>143945</v>
      </c>
      <c r="L32" s="11">
        <v>3477</v>
      </c>
      <c r="M32" s="11">
        <v>1437</v>
      </c>
      <c r="N32" s="11">
        <v>2040</v>
      </c>
      <c r="O32" s="21" t="s">
        <v>42</v>
      </c>
      <c r="P32" s="11">
        <v>3359</v>
      </c>
      <c r="Q32" s="11">
        <v>2831</v>
      </c>
      <c r="R32" s="11">
        <v>528</v>
      </c>
      <c r="S32" s="11">
        <v>361273.91666666669</v>
      </c>
      <c r="T32" s="11">
        <v>270015.85351136076</v>
      </c>
      <c r="U32" s="11">
        <v>309653.54121288547</v>
      </c>
      <c r="V32" s="11">
        <v>211017.75269088749</v>
      </c>
    </row>
    <row r="33" spans="1:22" ht="11.25" customHeight="1" x14ac:dyDescent="0.15">
      <c r="A33" s="2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21"/>
      <c r="P33" s="11"/>
      <c r="Q33" s="11"/>
      <c r="R33" s="11"/>
      <c r="S33" s="11"/>
      <c r="T33" s="11"/>
      <c r="U33" s="11"/>
      <c r="V33" s="11"/>
    </row>
    <row r="34" spans="1:22" ht="11.25" customHeight="1" x14ac:dyDescent="0.15">
      <c r="A34" s="21" t="s">
        <v>43</v>
      </c>
      <c r="B34" s="11">
        <v>28343</v>
      </c>
      <c r="C34" s="11">
        <v>1154</v>
      </c>
      <c r="D34" s="11">
        <v>1053</v>
      </c>
      <c r="E34" s="11">
        <v>395699</v>
      </c>
      <c r="F34" s="11">
        <v>2331</v>
      </c>
      <c r="G34" s="11">
        <v>252819</v>
      </c>
      <c r="H34" s="11">
        <v>142880</v>
      </c>
      <c r="I34" s="11">
        <v>387624</v>
      </c>
      <c r="J34" s="11">
        <v>246830</v>
      </c>
      <c r="K34" s="11">
        <v>140794</v>
      </c>
      <c r="L34" s="11">
        <v>3065</v>
      </c>
      <c r="M34" s="11">
        <v>1611</v>
      </c>
      <c r="N34" s="11">
        <v>1454</v>
      </c>
      <c r="O34" s="21" t="s">
        <v>43</v>
      </c>
      <c r="P34" s="11">
        <v>5010</v>
      </c>
      <c r="Q34" s="11">
        <v>4378</v>
      </c>
      <c r="R34" s="11">
        <v>632</v>
      </c>
      <c r="S34" s="11">
        <v>394455.33333333331</v>
      </c>
      <c r="T34" s="11">
        <v>286128.91617113008</v>
      </c>
      <c r="U34" s="11">
        <v>327228.7446750442</v>
      </c>
      <c r="V34" s="11">
        <v>213404.82922732361</v>
      </c>
    </row>
    <row r="35" spans="1:22" ht="11.25" customHeight="1" x14ac:dyDescent="0.15">
      <c r="A35" s="21" t="s">
        <v>44</v>
      </c>
      <c r="B35" s="11">
        <v>50536</v>
      </c>
      <c r="C35" s="11">
        <v>2298</v>
      </c>
      <c r="D35" s="11">
        <v>1877</v>
      </c>
      <c r="E35" s="11">
        <v>567238</v>
      </c>
      <c r="F35" s="11">
        <v>3519</v>
      </c>
      <c r="G35" s="11">
        <v>340390</v>
      </c>
      <c r="H35" s="11">
        <v>226848</v>
      </c>
      <c r="I35" s="11">
        <v>555203</v>
      </c>
      <c r="J35" s="11">
        <v>332618</v>
      </c>
      <c r="K35" s="11">
        <v>222585</v>
      </c>
      <c r="L35" s="11">
        <v>5792</v>
      </c>
      <c r="M35" s="11">
        <v>2522</v>
      </c>
      <c r="N35" s="11">
        <v>3270</v>
      </c>
      <c r="O35" s="21" t="s">
        <v>44</v>
      </c>
      <c r="P35" s="11">
        <v>6243</v>
      </c>
      <c r="Q35" s="11">
        <v>5250</v>
      </c>
      <c r="R35" s="11">
        <v>993</v>
      </c>
      <c r="S35" s="11">
        <v>565931.16666666663</v>
      </c>
      <c r="T35" s="11">
        <v>284143.29434910917</v>
      </c>
      <c r="U35" s="11">
        <v>327044.2844971944</v>
      </c>
      <c r="V35" s="11">
        <v>219769.49322894626</v>
      </c>
    </row>
    <row r="36" spans="1:22" ht="11.25" customHeight="1" x14ac:dyDescent="0.15">
      <c r="A36" s="21" t="s">
        <v>45</v>
      </c>
      <c r="B36" s="11">
        <v>99513</v>
      </c>
      <c r="C36" s="11">
        <v>4476</v>
      </c>
      <c r="D36" s="11">
        <v>3598</v>
      </c>
      <c r="E36" s="11">
        <v>1303299</v>
      </c>
      <c r="F36" s="11">
        <v>7911</v>
      </c>
      <c r="G36" s="11">
        <v>845467</v>
      </c>
      <c r="H36" s="11">
        <v>457832</v>
      </c>
      <c r="I36" s="11">
        <v>1278772</v>
      </c>
      <c r="J36" s="11">
        <v>828711</v>
      </c>
      <c r="K36" s="11">
        <v>450061</v>
      </c>
      <c r="L36" s="11">
        <v>11152</v>
      </c>
      <c r="M36" s="11">
        <v>5399</v>
      </c>
      <c r="N36" s="11">
        <v>5753</v>
      </c>
      <c r="O36" s="21" t="s">
        <v>45</v>
      </c>
      <c r="P36" s="11">
        <v>13375</v>
      </c>
      <c r="Q36" s="11">
        <v>11357</v>
      </c>
      <c r="R36" s="11">
        <v>2018</v>
      </c>
      <c r="S36" s="11">
        <v>1289109.3333333333</v>
      </c>
      <c r="T36" s="11">
        <v>302886.40595903166</v>
      </c>
      <c r="U36" s="11">
        <v>341153.03849825007</v>
      </c>
      <c r="V36" s="11">
        <v>232220.36467525206</v>
      </c>
    </row>
    <row r="37" spans="1:22" ht="11.25" customHeight="1" x14ac:dyDescent="0.15">
      <c r="A37" s="21" t="s">
        <v>46</v>
      </c>
      <c r="B37" s="11">
        <v>23343</v>
      </c>
      <c r="C37" s="11">
        <v>1604</v>
      </c>
      <c r="D37" s="11">
        <v>900</v>
      </c>
      <c r="E37" s="11">
        <v>280276</v>
      </c>
      <c r="F37" s="11">
        <v>1976</v>
      </c>
      <c r="G37" s="11">
        <v>167388</v>
      </c>
      <c r="H37" s="11">
        <v>112888</v>
      </c>
      <c r="I37" s="11">
        <v>271331</v>
      </c>
      <c r="J37" s="11">
        <v>161759</v>
      </c>
      <c r="K37" s="11">
        <v>109572</v>
      </c>
      <c r="L37" s="11">
        <v>4822</v>
      </c>
      <c r="M37" s="11">
        <v>2222</v>
      </c>
      <c r="N37" s="11">
        <v>2600</v>
      </c>
      <c r="O37" s="21" t="s">
        <v>46</v>
      </c>
      <c r="P37" s="11">
        <v>4123</v>
      </c>
      <c r="Q37" s="11">
        <v>3407</v>
      </c>
      <c r="R37" s="11">
        <v>716</v>
      </c>
      <c r="S37" s="11">
        <v>280403.91666666669</v>
      </c>
      <c r="T37" s="11">
        <v>282311.01485678402</v>
      </c>
      <c r="U37" s="11">
        <v>324838.19628647214</v>
      </c>
      <c r="V37" s="11">
        <v>219252.58663454044</v>
      </c>
    </row>
    <row r="38" spans="1:22" ht="11.25" customHeight="1" x14ac:dyDescent="0.15">
      <c r="A38" s="21" t="s">
        <v>47</v>
      </c>
      <c r="B38" s="11">
        <v>16402</v>
      </c>
      <c r="C38" s="11">
        <v>1191</v>
      </c>
      <c r="D38" s="11">
        <v>780</v>
      </c>
      <c r="E38" s="11">
        <v>192092</v>
      </c>
      <c r="F38" s="11">
        <v>1780</v>
      </c>
      <c r="G38" s="11">
        <v>115277</v>
      </c>
      <c r="H38" s="11">
        <v>76815</v>
      </c>
      <c r="I38" s="11">
        <v>184797</v>
      </c>
      <c r="J38" s="11">
        <v>109699</v>
      </c>
      <c r="K38" s="11">
        <v>75098</v>
      </c>
      <c r="L38" s="11">
        <v>3720</v>
      </c>
      <c r="M38" s="11">
        <v>2536</v>
      </c>
      <c r="N38" s="11">
        <v>1184</v>
      </c>
      <c r="O38" s="21" t="s">
        <v>47</v>
      </c>
      <c r="P38" s="11">
        <v>3575</v>
      </c>
      <c r="Q38" s="11">
        <v>3042</v>
      </c>
      <c r="R38" s="11">
        <v>533</v>
      </c>
      <c r="S38" s="11">
        <v>192411.5</v>
      </c>
      <c r="T38" s="11">
        <v>282886.17953897093</v>
      </c>
      <c r="U38" s="11">
        <v>323123.9709569125</v>
      </c>
      <c r="V38" s="11">
        <v>222500.94382607564</v>
      </c>
    </row>
    <row r="39" spans="1:22" ht="11.25" customHeight="1" x14ac:dyDescent="0.15">
      <c r="A39" s="2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21"/>
      <c r="P39" s="11"/>
      <c r="Q39" s="11"/>
      <c r="R39" s="11"/>
      <c r="S39" s="11"/>
      <c r="T39" s="11"/>
      <c r="U39" s="11"/>
      <c r="V39" s="11"/>
    </row>
    <row r="40" spans="1:22" ht="11.25" customHeight="1" x14ac:dyDescent="0.15">
      <c r="A40" s="21" t="s">
        <v>48</v>
      </c>
      <c r="B40" s="11">
        <v>41366</v>
      </c>
      <c r="C40" s="11">
        <v>2129</v>
      </c>
      <c r="D40" s="11">
        <v>1525</v>
      </c>
      <c r="E40" s="11">
        <v>477698</v>
      </c>
      <c r="F40" s="11">
        <v>3751</v>
      </c>
      <c r="G40" s="11">
        <v>288977</v>
      </c>
      <c r="H40" s="11">
        <v>188721</v>
      </c>
      <c r="I40" s="11">
        <v>463007</v>
      </c>
      <c r="J40" s="11">
        <v>278676</v>
      </c>
      <c r="K40" s="11">
        <v>184331</v>
      </c>
      <c r="L40" s="11">
        <v>5664</v>
      </c>
      <c r="M40" s="11">
        <v>3082</v>
      </c>
      <c r="N40" s="11">
        <v>2582</v>
      </c>
      <c r="O40" s="21" t="s">
        <v>48</v>
      </c>
      <c r="P40" s="11">
        <v>9027</v>
      </c>
      <c r="Q40" s="11">
        <v>7219</v>
      </c>
      <c r="R40" s="11">
        <v>1808</v>
      </c>
      <c r="S40" s="11">
        <v>478675.25</v>
      </c>
      <c r="T40" s="11">
        <v>288860.35528723168</v>
      </c>
      <c r="U40" s="11">
        <v>324581.38883025292</v>
      </c>
      <c r="V40" s="11">
        <v>234162.907148648</v>
      </c>
    </row>
    <row r="41" spans="1:22" ht="11.25" customHeight="1" x14ac:dyDescent="0.15">
      <c r="A41" s="21" t="s">
        <v>49</v>
      </c>
      <c r="B41" s="11">
        <v>146907</v>
      </c>
      <c r="C41" s="11">
        <v>7360</v>
      </c>
      <c r="D41" s="11">
        <v>4823</v>
      </c>
      <c r="E41" s="11">
        <v>1730217</v>
      </c>
      <c r="F41" s="11">
        <v>10340</v>
      </c>
      <c r="G41" s="11">
        <v>1111021</v>
      </c>
      <c r="H41" s="11">
        <v>619196</v>
      </c>
      <c r="I41" s="11">
        <v>1687149</v>
      </c>
      <c r="J41" s="11">
        <v>1081365</v>
      </c>
      <c r="K41" s="11">
        <v>605784</v>
      </c>
      <c r="L41" s="11">
        <v>18603</v>
      </c>
      <c r="M41" s="11">
        <v>9799</v>
      </c>
      <c r="N41" s="11">
        <v>8804</v>
      </c>
      <c r="O41" s="21" t="s">
        <v>49</v>
      </c>
      <c r="P41" s="11">
        <v>24465</v>
      </c>
      <c r="Q41" s="11">
        <v>19857</v>
      </c>
      <c r="R41" s="11">
        <v>4608</v>
      </c>
      <c r="S41" s="11">
        <v>1705268.5</v>
      </c>
      <c r="T41" s="11">
        <v>301399.09965050628</v>
      </c>
      <c r="U41" s="11">
        <v>335121.83118050871</v>
      </c>
      <c r="V41" s="11">
        <v>240890.53223858034</v>
      </c>
    </row>
    <row r="42" spans="1:22" ht="11.25" customHeight="1" x14ac:dyDescent="0.15">
      <c r="A42" s="21" t="s">
        <v>50</v>
      </c>
      <c r="B42" s="11">
        <v>65273</v>
      </c>
      <c r="C42" s="11">
        <v>3751</v>
      </c>
      <c r="D42" s="11">
        <v>2445</v>
      </c>
      <c r="E42" s="11">
        <v>791868</v>
      </c>
      <c r="F42" s="11">
        <v>5518</v>
      </c>
      <c r="G42" s="11">
        <v>481077</v>
      </c>
      <c r="H42" s="11">
        <v>310791</v>
      </c>
      <c r="I42" s="11">
        <v>766634</v>
      </c>
      <c r="J42" s="11">
        <v>463439</v>
      </c>
      <c r="K42" s="11">
        <v>303195</v>
      </c>
      <c r="L42" s="11">
        <v>10813</v>
      </c>
      <c r="M42" s="11">
        <v>5368</v>
      </c>
      <c r="N42" s="11">
        <v>5445</v>
      </c>
      <c r="O42" s="21" t="s">
        <v>50</v>
      </c>
      <c r="P42" s="11">
        <v>14421</v>
      </c>
      <c r="Q42" s="11">
        <v>12270</v>
      </c>
      <c r="R42" s="11">
        <v>2151</v>
      </c>
      <c r="S42" s="11">
        <v>788619.16666666663</v>
      </c>
      <c r="T42" s="11">
        <v>289019.826536746</v>
      </c>
      <c r="U42" s="11">
        <v>325860.05566676438</v>
      </c>
      <c r="V42" s="11">
        <v>231994.40781747218</v>
      </c>
    </row>
    <row r="43" spans="1:22" ht="11.25" customHeight="1" x14ac:dyDescent="0.15">
      <c r="A43" s="21" t="s">
        <v>51</v>
      </c>
      <c r="B43" s="11">
        <v>14457</v>
      </c>
      <c r="C43" s="11">
        <v>1078</v>
      </c>
      <c r="D43" s="11">
        <v>457</v>
      </c>
      <c r="E43" s="11">
        <v>164747</v>
      </c>
      <c r="F43" s="11">
        <v>1180</v>
      </c>
      <c r="G43" s="11">
        <v>98962</v>
      </c>
      <c r="H43" s="11">
        <v>65785</v>
      </c>
      <c r="I43" s="11">
        <v>157687</v>
      </c>
      <c r="J43" s="11">
        <v>93517</v>
      </c>
      <c r="K43" s="11">
        <v>64170</v>
      </c>
      <c r="L43" s="11">
        <v>2868</v>
      </c>
      <c r="M43" s="11">
        <v>1874</v>
      </c>
      <c r="N43" s="11">
        <v>994</v>
      </c>
      <c r="O43" s="21" t="s">
        <v>51</v>
      </c>
      <c r="P43" s="11">
        <v>4192</v>
      </c>
      <c r="Q43" s="11">
        <v>3571</v>
      </c>
      <c r="R43" s="11">
        <v>621</v>
      </c>
      <c r="S43" s="11">
        <v>164690.66666666666</v>
      </c>
      <c r="T43" s="11">
        <v>280272.05351235531</v>
      </c>
      <c r="U43" s="11">
        <v>313102.54441098601</v>
      </c>
      <c r="V43" s="11">
        <v>230884.33533480277</v>
      </c>
    </row>
    <row r="44" spans="1:22" ht="11.25" customHeight="1" x14ac:dyDescent="0.15">
      <c r="A44" s="21" t="s">
        <v>52</v>
      </c>
      <c r="B44" s="11">
        <v>13936</v>
      </c>
      <c r="C44" s="11">
        <v>1427</v>
      </c>
      <c r="D44" s="11">
        <v>447</v>
      </c>
      <c r="E44" s="11">
        <v>158634</v>
      </c>
      <c r="F44" s="11">
        <v>876</v>
      </c>
      <c r="G44" s="11">
        <v>95939</v>
      </c>
      <c r="H44" s="11">
        <v>62695</v>
      </c>
      <c r="I44" s="11">
        <v>151937</v>
      </c>
      <c r="J44" s="11">
        <v>91513</v>
      </c>
      <c r="K44" s="11">
        <v>60424</v>
      </c>
      <c r="L44" s="11">
        <v>3876</v>
      </c>
      <c r="M44" s="11">
        <v>2171</v>
      </c>
      <c r="N44" s="11">
        <v>1705</v>
      </c>
      <c r="O44" s="21" t="s">
        <v>52</v>
      </c>
      <c r="P44" s="11">
        <v>2821</v>
      </c>
      <c r="Q44" s="11">
        <v>2255</v>
      </c>
      <c r="R44" s="11">
        <v>566</v>
      </c>
      <c r="S44" s="11">
        <v>159174.58333333334</v>
      </c>
      <c r="T44" s="11">
        <v>269806.71230631514</v>
      </c>
      <c r="U44" s="11">
        <v>306007.98423998582</v>
      </c>
      <c r="V44" s="11">
        <v>214409.72964351226</v>
      </c>
    </row>
    <row r="45" spans="1:22" ht="11.25" customHeight="1" x14ac:dyDescent="0.15">
      <c r="A45" s="21"/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21"/>
      <c r="P45" s="11"/>
      <c r="Q45" s="11"/>
      <c r="R45" s="11"/>
      <c r="S45" s="11"/>
      <c r="T45" s="11"/>
      <c r="U45" s="11"/>
      <c r="V45" s="11"/>
    </row>
    <row r="46" spans="1:22" ht="11.25" customHeight="1" x14ac:dyDescent="0.15">
      <c r="A46" s="21" t="s">
        <v>53</v>
      </c>
      <c r="B46" s="11">
        <v>8980</v>
      </c>
      <c r="C46" s="11">
        <v>644</v>
      </c>
      <c r="D46" s="11">
        <v>565</v>
      </c>
      <c r="E46" s="11">
        <v>119720</v>
      </c>
      <c r="F46" s="11">
        <v>1253</v>
      </c>
      <c r="G46" s="11">
        <v>67499</v>
      </c>
      <c r="H46" s="11">
        <v>52221</v>
      </c>
      <c r="I46" s="11">
        <v>116157</v>
      </c>
      <c r="J46" s="11">
        <v>65252</v>
      </c>
      <c r="K46" s="11">
        <v>50905</v>
      </c>
      <c r="L46" s="11">
        <v>1591</v>
      </c>
      <c r="M46" s="11">
        <v>689</v>
      </c>
      <c r="N46" s="11">
        <v>902</v>
      </c>
      <c r="O46" s="21" t="s">
        <v>53</v>
      </c>
      <c r="P46" s="11">
        <v>1972</v>
      </c>
      <c r="Q46" s="11">
        <v>1558</v>
      </c>
      <c r="R46" s="11">
        <v>414</v>
      </c>
      <c r="S46" s="11">
        <v>119553.58333333333</v>
      </c>
      <c r="T46" s="11">
        <v>238758.56999665886</v>
      </c>
      <c r="U46" s="11">
        <v>269615.40170965495</v>
      </c>
      <c r="V46" s="11">
        <v>198874.13109668525</v>
      </c>
    </row>
    <row r="47" spans="1:22" ht="11.25" customHeight="1" x14ac:dyDescent="0.15">
      <c r="A47" s="21" t="s">
        <v>54</v>
      </c>
      <c r="B47" s="11">
        <v>11665</v>
      </c>
      <c r="C47" s="11">
        <v>788</v>
      </c>
      <c r="D47" s="11">
        <v>709</v>
      </c>
      <c r="E47" s="11">
        <v>152469</v>
      </c>
      <c r="F47" s="11">
        <v>1389</v>
      </c>
      <c r="G47" s="11">
        <v>88995</v>
      </c>
      <c r="H47" s="11">
        <v>63474</v>
      </c>
      <c r="I47" s="11">
        <v>148403</v>
      </c>
      <c r="J47" s="11">
        <v>86310</v>
      </c>
      <c r="K47" s="11">
        <v>62093</v>
      </c>
      <c r="L47" s="11">
        <v>1803</v>
      </c>
      <c r="M47" s="11">
        <v>870</v>
      </c>
      <c r="N47" s="11">
        <v>933</v>
      </c>
      <c r="O47" s="21" t="s">
        <v>54</v>
      </c>
      <c r="P47" s="11">
        <v>2263</v>
      </c>
      <c r="Q47" s="11">
        <v>1815</v>
      </c>
      <c r="R47" s="11">
        <v>448</v>
      </c>
      <c r="S47" s="11">
        <v>152872</v>
      </c>
      <c r="T47" s="11">
        <v>245068.32208514519</v>
      </c>
      <c r="U47" s="11">
        <v>278462.5203663127</v>
      </c>
      <c r="V47" s="11">
        <v>198247.31386079339</v>
      </c>
    </row>
    <row r="48" spans="1:22" ht="11.25" customHeight="1" x14ac:dyDescent="0.15">
      <c r="A48" s="21" t="s">
        <v>55</v>
      </c>
      <c r="B48" s="11">
        <v>31772</v>
      </c>
      <c r="C48" s="11">
        <v>1104</v>
      </c>
      <c r="D48" s="11">
        <v>1366</v>
      </c>
      <c r="E48" s="11">
        <v>402538</v>
      </c>
      <c r="F48" s="11">
        <v>3224</v>
      </c>
      <c r="G48" s="11">
        <v>238082</v>
      </c>
      <c r="H48" s="11">
        <v>164456</v>
      </c>
      <c r="I48" s="11">
        <v>393053</v>
      </c>
      <c r="J48" s="11">
        <v>231454</v>
      </c>
      <c r="K48" s="11">
        <v>161599</v>
      </c>
      <c r="L48" s="11">
        <v>2589</v>
      </c>
      <c r="M48" s="11">
        <v>1027</v>
      </c>
      <c r="N48" s="11">
        <v>1562</v>
      </c>
      <c r="O48" s="21" t="s">
        <v>55</v>
      </c>
      <c r="P48" s="11">
        <v>6896</v>
      </c>
      <c r="Q48" s="11">
        <v>5601</v>
      </c>
      <c r="R48" s="11">
        <v>1295</v>
      </c>
      <c r="S48" s="11">
        <v>404124.08333333331</v>
      </c>
      <c r="T48" s="11">
        <v>268739.00103841128</v>
      </c>
      <c r="U48" s="11">
        <v>306342.57104695024</v>
      </c>
      <c r="V48" s="11">
        <v>214300.53023301065</v>
      </c>
    </row>
    <row r="49" spans="1:22" ht="11.25" customHeight="1" x14ac:dyDescent="0.15">
      <c r="A49" s="21" t="s">
        <v>56</v>
      </c>
      <c r="B49" s="11">
        <v>45157</v>
      </c>
      <c r="C49" s="11">
        <v>1954</v>
      </c>
      <c r="D49" s="11">
        <v>1752</v>
      </c>
      <c r="E49" s="11">
        <v>587586</v>
      </c>
      <c r="F49" s="11">
        <v>3965</v>
      </c>
      <c r="G49" s="11">
        <v>363089</v>
      </c>
      <c r="H49" s="11">
        <v>224497</v>
      </c>
      <c r="I49" s="11">
        <v>571893</v>
      </c>
      <c r="J49" s="11">
        <v>352517</v>
      </c>
      <c r="K49" s="11">
        <v>219376</v>
      </c>
      <c r="L49" s="11">
        <v>5791</v>
      </c>
      <c r="M49" s="11">
        <v>2734</v>
      </c>
      <c r="N49" s="11">
        <v>3057</v>
      </c>
      <c r="O49" s="21" t="s">
        <v>56</v>
      </c>
      <c r="P49" s="11">
        <v>9902</v>
      </c>
      <c r="Q49" s="11">
        <v>7838</v>
      </c>
      <c r="R49" s="11">
        <v>2064</v>
      </c>
      <c r="S49" s="11">
        <v>580527.91666666663</v>
      </c>
      <c r="T49" s="11">
        <v>275774.23900501372</v>
      </c>
      <c r="U49" s="11">
        <v>312774.0361178664</v>
      </c>
      <c r="V49" s="11">
        <v>215932.81870136349</v>
      </c>
    </row>
    <row r="50" spans="1:22" ht="11.25" customHeight="1" x14ac:dyDescent="0.15">
      <c r="A50" s="21" t="s">
        <v>57</v>
      </c>
      <c r="B50" s="11">
        <v>19664</v>
      </c>
      <c r="C50" s="11">
        <v>1211</v>
      </c>
      <c r="D50" s="11">
        <v>726</v>
      </c>
      <c r="E50" s="11">
        <v>249708</v>
      </c>
      <c r="F50" s="11">
        <v>1559</v>
      </c>
      <c r="G50" s="11">
        <v>149696</v>
      </c>
      <c r="H50" s="11">
        <v>100012</v>
      </c>
      <c r="I50" s="11">
        <v>240339</v>
      </c>
      <c r="J50" s="11">
        <v>143383</v>
      </c>
      <c r="K50" s="11">
        <v>96956</v>
      </c>
      <c r="L50" s="11">
        <v>2924</v>
      </c>
      <c r="M50" s="11">
        <v>1346</v>
      </c>
      <c r="N50" s="11">
        <v>1578</v>
      </c>
      <c r="O50" s="21" t="s">
        <v>57</v>
      </c>
      <c r="P50" s="11">
        <v>6445</v>
      </c>
      <c r="Q50" s="11">
        <v>4967</v>
      </c>
      <c r="R50" s="11">
        <v>1478</v>
      </c>
      <c r="S50" s="11">
        <v>250050.41666666666</v>
      </c>
      <c r="T50" s="11">
        <v>266769.51479327853</v>
      </c>
      <c r="U50" s="11">
        <v>303858.86062419839</v>
      </c>
      <c r="V50" s="11">
        <v>211254.90941087069</v>
      </c>
    </row>
    <row r="51" spans="1:22" ht="11.25" customHeight="1" x14ac:dyDescent="0.15">
      <c r="A51" s="21"/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21"/>
      <c r="P51" s="11"/>
      <c r="Q51" s="11"/>
      <c r="R51" s="11"/>
      <c r="S51" s="11"/>
      <c r="T51" s="11"/>
      <c r="U51" s="11"/>
      <c r="V51" s="11"/>
    </row>
    <row r="52" spans="1:22" ht="11.25" customHeight="1" x14ac:dyDescent="0.15">
      <c r="A52" s="21" t="s">
        <v>58</v>
      </c>
      <c r="B52" s="11">
        <v>13288</v>
      </c>
      <c r="C52" s="11">
        <v>647</v>
      </c>
      <c r="D52" s="11">
        <v>555</v>
      </c>
      <c r="E52" s="11">
        <v>153505</v>
      </c>
      <c r="F52" s="11">
        <v>1230</v>
      </c>
      <c r="G52" s="11">
        <v>88175</v>
      </c>
      <c r="H52" s="11">
        <v>65330</v>
      </c>
      <c r="I52" s="11">
        <v>149123</v>
      </c>
      <c r="J52" s="11">
        <v>85477</v>
      </c>
      <c r="K52" s="11">
        <v>63646</v>
      </c>
      <c r="L52" s="11">
        <v>1495</v>
      </c>
      <c r="M52" s="11">
        <v>540</v>
      </c>
      <c r="N52" s="11">
        <v>955</v>
      </c>
      <c r="O52" s="21" t="s">
        <v>58</v>
      </c>
      <c r="P52" s="11">
        <v>2887</v>
      </c>
      <c r="Q52" s="11">
        <v>2158</v>
      </c>
      <c r="R52" s="11">
        <v>729</v>
      </c>
      <c r="S52" s="11">
        <v>153543.33333333334</v>
      </c>
      <c r="T52" s="11">
        <v>253285.2871241979</v>
      </c>
      <c r="U52" s="11">
        <v>285117.89055854833</v>
      </c>
      <c r="V52" s="11">
        <v>210321.26128884126</v>
      </c>
    </row>
    <row r="53" spans="1:22" ht="11.25" customHeight="1" x14ac:dyDescent="0.15">
      <c r="A53" s="21" t="s">
        <v>59</v>
      </c>
      <c r="B53" s="11">
        <v>16670</v>
      </c>
      <c r="C53" s="11">
        <v>779</v>
      </c>
      <c r="D53" s="11">
        <v>782</v>
      </c>
      <c r="E53" s="11">
        <v>215062</v>
      </c>
      <c r="F53" s="11">
        <v>1588</v>
      </c>
      <c r="G53" s="11">
        <v>131467</v>
      </c>
      <c r="H53" s="11">
        <v>83595</v>
      </c>
      <c r="I53" s="11">
        <v>209801</v>
      </c>
      <c r="J53" s="11">
        <v>128167</v>
      </c>
      <c r="K53" s="11">
        <v>81634</v>
      </c>
      <c r="L53" s="11">
        <v>2418</v>
      </c>
      <c r="M53" s="11">
        <v>929</v>
      </c>
      <c r="N53" s="11">
        <v>1489</v>
      </c>
      <c r="O53" s="21" t="s">
        <v>59</v>
      </c>
      <c r="P53" s="11">
        <v>2843</v>
      </c>
      <c r="Q53" s="11">
        <v>2371</v>
      </c>
      <c r="R53" s="11">
        <v>472</v>
      </c>
      <c r="S53" s="11">
        <v>214865.58333333334</v>
      </c>
      <c r="T53" s="11">
        <v>265736.77358157182</v>
      </c>
      <c r="U53" s="11">
        <v>300115.0250633239</v>
      </c>
      <c r="V53" s="11">
        <v>211671.27220527543</v>
      </c>
    </row>
    <row r="54" spans="1:22" ht="11.25" customHeight="1" x14ac:dyDescent="0.15">
      <c r="A54" s="21" t="s">
        <v>60</v>
      </c>
      <c r="B54" s="11">
        <v>22681</v>
      </c>
      <c r="C54" s="11">
        <v>1026</v>
      </c>
      <c r="D54" s="11">
        <v>813</v>
      </c>
      <c r="E54" s="11">
        <v>291335</v>
      </c>
      <c r="F54" s="11">
        <v>1903</v>
      </c>
      <c r="G54" s="11">
        <v>177574</v>
      </c>
      <c r="H54" s="11">
        <v>113761</v>
      </c>
      <c r="I54" s="11">
        <v>283466</v>
      </c>
      <c r="J54" s="11">
        <v>172332</v>
      </c>
      <c r="K54" s="11">
        <v>111134</v>
      </c>
      <c r="L54" s="11">
        <v>2841</v>
      </c>
      <c r="M54" s="11">
        <v>1260</v>
      </c>
      <c r="N54" s="11">
        <v>1581</v>
      </c>
      <c r="O54" s="21" t="s">
        <v>60</v>
      </c>
      <c r="P54" s="11">
        <v>5028</v>
      </c>
      <c r="Q54" s="11">
        <v>3982</v>
      </c>
      <c r="R54" s="11">
        <v>1046</v>
      </c>
      <c r="S54" s="11">
        <v>287894.16666666669</v>
      </c>
      <c r="T54" s="11">
        <v>258037.45516329998</v>
      </c>
      <c r="U54" s="11">
        <v>293049.53427866695</v>
      </c>
      <c r="V54" s="11">
        <v>203385.72973163036</v>
      </c>
    </row>
    <row r="55" spans="1:22" ht="11.25" customHeight="1" x14ac:dyDescent="0.15">
      <c r="A55" s="21" t="s">
        <v>61</v>
      </c>
      <c r="B55" s="11">
        <v>11369</v>
      </c>
      <c r="C55" s="11">
        <v>852</v>
      </c>
      <c r="D55" s="11">
        <v>609</v>
      </c>
      <c r="E55" s="11">
        <v>149330</v>
      </c>
      <c r="F55" s="11">
        <v>1233</v>
      </c>
      <c r="G55" s="11">
        <v>83237</v>
      </c>
      <c r="H55" s="11">
        <v>66093</v>
      </c>
      <c r="I55" s="11">
        <v>143938</v>
      </c>
      <c r="J55" s="11">
        <v>80082</v>
      </c>
      <c r="K55" s="11">
        <v>63856</v>
      </c>
      <c r="L55" s="11">
        <v>2736</v>
      </c>
      <c r="M55" s="11">
        <v>1293</v>
      </c>
      <c r="N55" s="11">
        <v>1443</v>
      </c>
      <c r="O55" s="21" t="s">
        <v>61</v>
      </c>
      <c r="P55" s="11">
        <v>2656</v>
      </c>
      <c r="Q55" s="11">
        <v>1862</v>
      </c>
      <c r="R55" s="11">
        <v>794</v>
      </c>
      <c r="S55" s="11">
        <v>149439.75</v>
      </c>
      <c r="T55" s="11">
        <v>251065.27824281793</v>
      </c>
      <c r="U55" s="11">
        <v>284124.0554080517</v>
      </c>
      <c r="V55" s="11">
        <v>209431.31647829575</v>
      </c>
    </row>
    <row r="56" spans="1:22" ht="11.25" customHeight="1" x14ac:dyDescent="0.15">
      <c r="A56" s="21" t="s">
        <v>62</v>
      </c>
      <c r="B56" s="11">
        <v>77312</v>
      </c>
      <c r="C56" s="11">
        <v>6736</v>
      </c>
      <c r="D56" s="11">
        <v>3424</v>
      </c>
      <c r="E56" s="11">
        <v>1010277</v>
      </c>
      <c r="F56" s="11">
        <v>7426</v>
      </c>
      <c r="G56" s="11">
        <v>605287</v>
      </c>
      <c r="H56" s="11">
        <v>404990</v>
      </c>
      <c r="I56" s="11">
        <v>971652</v>
      </c>
      <c r="J56" s="11">
        <v>581210</v>
      </c>
      <c r="K56" s="11">
        <v>390442</v>
      </c>
      <c r="L56" s="11">
        <v>20585</v>
      </c>
      <c r="M56" s="11">
        <v>9965</v>
      </c>
      <c r="N56" s="11">
        <v>10620</v>
      </c>
      <c r="O56" s="21" t="s">
        <v>62</v>
      </c>
      <c r="P56" s="11">
        <v>18040</v>
      </c>
      <c r="Q56" s="11">
        <v>14112</v>
      </c>
      <c r="R56" s="11">
        <v>3928</v>
      </c>
      <c r="S56" s="11">
        <v>1011792.0833333334</v>
      </c>
      <c r="T56" s="11">
        <v>269311.80458428728</v>
      </c>
      <c r="U56" s="11">
        <v>305124.19397740246</v>
      </c>
      <c r="V56" s="11">
        <v>215787.58487863897</v>
      </c>
    </row>
    <row r="57" spans="1:22" ht="11.25" customHeight="1" x14ac:dyDescent="0.15">
      <c r="A57" s="21"/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21"/>
      <c r="P57" s="11"/>
      <c r="Q57" s="11"/>
      <c r="R57" s="11"/>
      <c r="S57" s="11"/>
      <c r="T57" s="11"/>
      <c r="U57" s="11"/>
      <c r="V57" s="11"/>
    </row>
    <row r="58" spans="1:22" ht="11.25" customHeight="1" x14ac:dyDescent="0.15">
      <c r="A58" s="21" t="s">
        <v>63</v>
      </c>
      <c r="B58" s="11">
        <v>11403</v>
      </c>
      <c r="C58" s="11">
        <v>1056</v>
      </c>
      <c r="D58" s="11">
        <v>669</v>
      </c>
      <c r="E58" s="11">
        <v>166487</v>
      </c>
      <c r="F58" s="11">
        <v>1465</v>
      </c>
      <c r="G58" s="11">
        <v>93956</v>
      </c>
      <c r="H58" s="11">
        <v>72531</v>
      </c>
      <c r="I58" s="11">
        <v>159907</v>
      </c>
      <c r="J58" s="11">
        <v>89769</v>
      </c>
      <c r="K58" s="11">
        <v>70138</v>
      </c>
      <c r="L58" s="11">
        <v>2891</v>
      </c>
      <c r="M58" s="11">
        <v>1418</v>
      </c>
      <c r="N58" s="11">
        <v>1473</v>
      </c>
      <c r="O58" s="21" t="s">
        <v>63</v>
      </c>
      <c r="P58" s="11">
        <v>3689</v>
      </c>
      <c r="Q58" s="11">
        <v>2769</v>
      </c>
      <c r="R58" s="11">
        <v>920</v>
      </c>
      <c r="S58" s="11">
        <v>166084.83333333334</v>
      </c>
      <c r="T58" s="11">
        <v>244699.67024452359</v>
      </c>
      <c r="U58" s="11">
        <v>281813.50845076417</v>
      </c>
      <c r="V58" s="11">
        <v>196622.74062125161</v>
      </c>
    </row>
    <row r="59" spans="1:22" ht="11.25" customHeight="1" x14ac:dyDescent="0.15">
      <c r="A59" s="21" t="s">
        <v>64</v>
      </c>
      <c r="B59" s="11">
        <v>20036</v>
      </c>
      <c r="C59" s="11">
        <v>1892</v>
      </c>
      <c r="D59" s="11">
        <v>887</v>
      </c>
      <c r="E59" s="11">
        <v>257556</v>
      </c>
      <c r="F59" s="11">
        <v>1821</v>
      </c>
      <c r="G59" s="11">
        <v>146523</v>
      </c>
      <c r="H59" s="11">
        <v>111033</v>
      </c>
      <c r="I59" s="11">
        <v>248979</v>
      </c>
      <c r="J59" s="11">
        <v>141131</v>
      </c>
      <c r="K59" s="11">
        <v>107848</v>
      </c>
      <c r="L59" s="11">
        <v>4925</v>
      </c>
      <c r="M59" s="11">
        <v>2420</v>
      </c>
      <c r="N59" s="11">
        <v>2505</v>
      </c>
      <c r="O59" s="21" t="s">
        <v>64</v>
      </c>
      <c r="P59" s="11">
        <v>3652</v>
      </c>
      <c r="Q59" s="11">
        <v>2972</v>
      </c>
      <c r="R59" s="11">
        <v>680</v>
      </c>
      <c r="S59" s="11">
        <v>258405.25</v>
      </c>
      <c r="T59" s="11">
        <v>246198.15496435727</v>
      </c>
      <c r="U59" s="11">
        <v>281081.50938760466</v>
      </c>
      <c r="V59" s="11">
        <v>200164.86990354219</v>
      </c>
    </row>
    <row r="60" spans="1:22" ht="11.25" customHeight="1" x14ac:dyDescent="0.15">
      <c r="A60" s="21" t="s">
        <v>65</v>
      </c>
      <c r="B60" s="11">
        <v>24527</v>
      </c>
      <c r="C60" s="11">
        <v>1470</v>
      </c>
      <c r="D60" s="11">
        <v>1404</v>
      </c>
      <c r="E60" s="11">
        <v>357031</v>
      </c>
      <c r="F60" s="11">
        <v>3024</v>
      </c>
      <c r="G60" s="11">
        <v>198782</v>
      </c>
      <c r="H60" s="11">
        <v>158249</v>
      </c>
      <c r="I60" s="11">
        <v>347620</v>
      </c>
      <c r="J60" s="11">
        <v>192972</v>
      </c>
      <c r="K60" s="11">
        <v>154648</v>
      </c>
      <c r="L60" s="11">
        <v>3462</v>
      </c>
      <c r="M60" s="11">
        <v>1321</v>
      </c>
      <c r="N60" s="11">
        <v>2141</v>
      </c>
      <c r="O60" s="21" t="s">
        <v>65</v>
      </c>
      <c r="P60" s="11">
        <v>5949</v>
      </c>
      <c r="Q60" s="11">
        <v>4489</v>
      </c>
      <c r="R60" s="11">
        <v>1460</v>
      </c>
      <c r="S60" s="11">
        <v>346166.33333333331</v>
      </c>
      <c r="T60" s="11">
        <v>243743.14275231003</v>
      </c>
      <c r="U60" s="11">
        <v>277659.51645521226</v>
      </c>
      <c r="V60" s="11">
        <v>201139.62173536641</v>
      </c>
    </row>
    <row r="61" spans="1:22" ht="11.25" customHeight="1" x14ac:dyDescent="0.15">
      <c r="A61" s="21" t="s">
        <v>66</v>
      </c>
      <c r="B61" s="11">
        <v>18250</v>
      </c>
      <c r="C61" s="11">
        <v>877</v>
      </c>
      <c r="D61" s="11">
        <v>765</v>
      </c>
      <c r="E61" s="11">
        <v>234553</v>
      </c>
      <c r="F61" s="11">
        <v>1528</v>
      </c>
      <c r="G61" s="11">
        <v>138719</v>
      </c>
      <c r="H61" s="11">
        <v>95834</v>
      </c>
      <c r="I61" s="11">
        <v>227162</v>
      </c>
      <c r="J61" s="11">
        <v>133580</v>
      </c>
      <c r="K61" s="11">
        <v>93582</v>
      </c>
      <c r="L61" s="11">
        <v>2160</v>
      </c>
      <c r="M61" s="11">
        <v>1069</v>
      </c>
      <c r="N61" s="11">
        <v>1091</v>
      </c>
      <c r="O61" s="21" t="s">
        <v>66</v>
      </c>
      <c r="P61" s="11">
        <v>5231</v>
      </c>
      <c r="Q61" s="11">
        <v>4070</v>
      </c>
      <c r="R61" s="11">
        <v>1161</v>
      </c>
      <c r="S61" s="11">
        <v>234804.33333333334</v>
      </c>
      <c r="T61" s="11">
        <v>250458.29300840321</v>
      </c>
      <c r="U61" s="11">
        <v>284162.63093015377</v>
      </c>
      <c r="V61" s="11">
        <v>201671.51532858901</v>
      </c>
    </row>
    <row r="62" spans="1:22" ht="11.25" customHeight="1" x14ac:dyDescent="0.15">
      <c r="A62" s="21" t="s">
        <v>67</v>
      </c>
      <c r="B62" s="11">
        <v>16158</v>
      </c>
      <c r="C62" s="11">
        <v>1189</v>
      </c>
      <c r="D62" s="11">
        <v>905</v>
      </c>
      <c r="E62" s="11">
        <v>222075</v>
      </c>
      <c r="F62" s="11">
        <v>1819</v>
      </c>
      <c r="G62" s="11">
        <v>124057</v>
      </c>
      <c r="H62" s="11">
        <v>98018</v>
      </c>
      <c r="I62" s="11">
        <v>214719</v>
      </c>
      <c r="J62" s="11">
        <v>119387</v>
      </c>
      <c r="K62" s="11">
        <v>95332</v>
      </c>
      <c r="L62" s="11">
        <v>3224</v>
      </c>
      <c r="M62" s="11">
        <v>1515</v>
      </c>
      <c r="N62" s="11">
        <v>1709</v>
      </c>
      <c r="O62" s="21" t="s">
        <v>67</v>
      </c>
      <c r="P62" s="11">
        <v>4132</v>
      </c>
      <c r="Q62" s="11">
        <v>3155</v>
      </c>
      <c r="R62" s="11">
        <v>977</v>
      </c>
      <c r="S62" s="11">
        <v>221923.33333333334</v>
      </c>
      <c r="T62" s="11">
        <v>238550.75987841946</v>
      </c>
      <c r="U62" s="11">
        <v>274137.66252609686</v>
      </c>
      <c r="V62" s="11">
        <v>193510.00836581035</v>
      </c>
    </row>
    <row r="63" spans="1:22" ht="11.25" customHeight="1" x14ac:dyDescent="0.15">
      <c r="A63" s="21"/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11"/>
      <c r="M63" s="11"/>
      <c r="N63" s="11"/>
      <c r="O63" s="21"/>
      <c r="P63" s="11"/>
      <c r="Q63" s="11"/>
      <c r="R63" s="11"/>
      <c r="S63" s="11"/>
      <c r="T63" s="11"/>
      <c r="U63" s="11"/>
      <c r="V63" s="11"/>
    </row>
    <row r="64" spans="1:22" ht="11.25" customHeight="1" x14ac:dyDescent="0.15">
      <c r="A64" s="21" t="s">
        <v>68</v>
      </c>
      <c r="B64" s="11">
        <v>25186</v>
      </c>
      <c r="C64" s="11">
        <v>1360</v>
      </c>
      <c r="D64" s="11">
        <v>1046</v>
      </c>
      <c r="E64" s="11">
        <v>337320</v>
      </c>
      <c r="F64" s="11">
        <v>2189</v>
      </c>
      <c r="G64" s="11">
        <v>196914</v>
      </c>
      <c r="H64" s="11">
        <v>140406</v>
      </c>
      <c r="I64" s="11">
        <v>328666</v>
      </c>
      <c r="J64" s="11">
        <v>191035</v>
      </c>
      <c r="K64" s="11">
        <v>137631</v>
      </c>
      <c r="L64" s="11">
        <v>3287</v>
      </c>
      <c r="M64" s="11">
        <v>1554</v>
      </c>
      <c r="N64" s="11">
        <v>1733</v>
      </c>
      <c r="O64" s="21" t="s">
        <v>68</v>
      </c>
      <c r="P64" s="11">
        <v>5367</v>
      </c>
      <c r="Q64" s="11">
        <v>4325</v>
      </c>
      <c r="R64" s="11">
        <v>1042</v>
      </c>
      <c r="S64" s="11">
        <v>338297.83333333331</v>
      </c>
      <c r="T64" s="11">
        <v>244371.08383730584</v>
      </c>
      <c r="U64" s="11">
        <v>277123.49553612235</v>
      </c>
      <c r="V64" s="11">
        <v>198437.08958306626</v>
      </c>
    </row>
    <row r="65" spans="1:22" ht="11.25" customHeight="1" x14ac:dyDescent="0.15">
      <c r="A65" s="21" t="s">
        <v>69</v>
      </c>
      <c r="B65" s="15">
        <v>18400</v>
      </c>
      <c r="C65" s="15">
        <v>1325</v>
      </c>
      <c r="D65" s="15">
        <v>1427</v>
      </c>
      <c r="E65" s="15">
        <v>277198</v>
      </c>
      <c r="F65" s="15">
        <v>3271</v>
      </c>
      <c r="G65" s="15">
        <v>158961</v>
      </c>
      <c r="H65" s="15">
        <v>118237</v>
      </c>
      <c r="I65" s="15">
        <v>270479</v>
      </c>
      <c r="J65" s="15">
        <v>155230</v>
      </c>
      <c r="K65" s="15">
        <v>115249</v>
      </c>
      <c r="L65" s="15">
        <v>4421</v>
      </c>
      <c r="M65" s="15">
        <v>1991</v>
      </c>
      <c r="N65" s="15">
        <v>2430</v>
      </c>
      <c r="O65" s="21" t="s">
        <v>69</v>
      </c>
      <c r="P65" s="15">
        <v>2298</v>
      </c>
      <c r="Q65" s="15">
        <v>1740</v>
      </c>
      <c r="R65" s="15">
        <v>558</v>
      </c>
      <c r="S65" s="15">
        <v>274336.91666666669</v>
      </c>
      <c r="T65" s="15">
        <v>229828.36095498526</v>
      </c>
      <c r="U65" s="15">
        <v>257857.26058592988</v>
      </c>
      <c r="V65" s="15">
        <v>192145.55511388145</v>
      </c>
    </row>
    <row r="66" spans="1:22" ht="11.25" customHeight="1" thickBot="1" x14ac:dyDescent="0.2">
      <c r="A66" s="22"/>
      <c r="B66" s="10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22"/>
      <c r="P66" s="10"/>
      <c r="Q66" s="10"/>
      <c r="R66" s="10"/>
      <c r="S66" s="10"/>
      <c r="T66" s="10"/>
      <c r="U66" s="10"/>
      <c r="V66" s="10"/>
    </row>
    <row r="67" spans="1:22" ht="5.25" customHeight="1" x14ac:dyDescent="0.15"/>
  </sheetData>
  <mergeCells count="12">
    <mergeCell ref="A4:A6"/>
    <mergeCell ref="O4:O6"/>
    <mergeCell ref="O1:V1"/>
    <mergeCell ref="T4:V5"/>
    <mergeCell ref="B4:D5"/>
    <mergeCell ref="E4:N4"/>
    <mergeCell ref="E5:H5"/>
    <mergeCell ref="I5:K5"/>
    <mergeCell ref="L5:N5"/>
    <mergeCell ref="P4:R4"/>
    <mergeCell ref="P5:R5"/>
    <mergeCell ref="S4:S6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  <colBreaks count="2" manualBreakCount="2">
    <brk id="7" max="1048575" man="1"/>
    <brk id="14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H114"/>
  <sheetViews>
    <sheetView showGridLines="0" zoomScaleNormal="100" zoomScaleSheetLayoutView="100" workbookViewId="0">
      <selection sqref="A1:H1"/>
    </sheetView>
  </sheetViews>
  <sheetFormatPr defaultRowHeight="13.5" x14ac:dyDescent="0.15"/>
  <cols>
    <col min="1" max="1" width="10.625" style="1" customWidth="1"/>
    <col min="2" max="8" width="11.625" style="1" customWidth="1"/>
    <col min="9" max="16384" width="9" style="1"/>
  </cols>
  <sheetData>
    <row r="1" spans="1:8" ht="18" x14ac:dyDescent="0.15">
      <c r="A1" s="135" t="s">
        <v>93</v>
      </c>
      <c r="B1" s="135"/>
      <c r="C1" s="135"/>
      <c r="D1" s="135"/>
      <c r="E1" s="135"/>
      <c r="F1" s="135"/>
      <c r="G1" s="135"/>
      <c r="H1" s="135"/>
    </row>
    <row r="2" spans="1:8" ht="11.25" customHeight="1" x14ac:dyDescent="0.15"/>
    <row r="3" spans="1:8" ht="19.5" customHeight="1" thickBot="1" x14ac:dyDescent="0.2">
      <c r="A3" s="16" t="s">
        <v>15</v>
      </c>
      <c r="H3" s="2" t="s">
        <v>94</v>
      </c>
    </row>
    <row r="4" spans="1:8" ht="21" customHeight="1" x14ac:dyDescent="0.15">
      <c r="A4" s="160" t="s">
        <v>16</v>
      </c>
      <c r="B4" s="140" t="s">
        <v>2</v>
      </c>
      <c r="C4" s="141"/>
      <c r="D4" s="141"/>
      <c r="E4" s="142"/>
      <c r="F4" s="141" t="s">
        <v>95</v>
      </c>
      <c r="G4" s="141"/>
      <c r="H4" s="141"/>
    </row>
    <row r="5" spans="1:8" ht="21" customHeight="1" x14ac:dyDescent="0.15">
      <c r="A5" s="161"/>
      <c r="B5" s="143"/>
      <c r="C5" s="144"/>
      <c r="D5" s="144"/>
      <c r="E5" s="145"/>
      <c r="F5" s="144"/>
      <c r="G5" s="144"/>
      <c r="H5" s="144"/>
    </row>
    <row r="6" spans="1:8" ht="21" customHeight="1" thickBot="1" x14ac:dyDescent="0.2">
      <c r="A6" s="162"/>
      <c r="B6" s="4" t="s">
        <v>8</v>
      </c>
      <c r="C6" s="28" t="s">
        <v>96</v>
      </c>
      <c r="D6" s="3" t="s">
        <v>9</v>
      </c>
      <c r="E6" s="3" t="s">
        <v>10</v>
      </c>
      <c r="F6" s="3" t="s">
        <v>11</v>
      </c>
      <c r="G6" s="3" t="s">
        <v>9</v>
      </c>
      <c r="H6" s="24" t="s">
        <v>10</v>
      </c>
    </row>
    <row r="7" spans="1:8" ht="11.25" customHeight="1" x14ac:dyDescent="0.15">
      <c r="A7" s="7"/>
      <c r="B7" s="8"/>
      <c r="C7" s="8"/>
      <c r="D7" s="8"/>
      <c r="E7" s="8"/>
      <c r="F7" s="2" t="s">
        <v>97</v>
      </c>
      <c r="G7" s="2" t="s">
        <v>97</v>
      </c>
      <c r="H7" s="2" t="s">
        <v>97</v>
      </c>
    </row>
    <row r="8" spans="1:8" ht="11.25" customHeight="1" x14ac:dyDescent="0.15">
      <c r="A8" s="21" t="s">
        <v>22</v>
      </c>
      <c r="B8" s="11">
        <v>28201026</v>
      </c>
      <c r="C8" s="11">
        <v>108618</v>
      </c>
      <c r="D8" s="11">
        <v>16974656</v>
      </c>
      <c r="E8" s="11">
        <v>11226370</v>
      </c>
      <c r="F8" s="11">
        <v>305254.41677192878</v>
      </c>
      <c r="G8" s="11">
        <v>341478.62825614848</v>
      </c>
      <c r="H8" s="11">
        <v>250482.1681451796</v>
      </c>
    </row>
    <row r="9" spans="1:8" ht="11.25" customHeight="1" x14ac:dyDescent="0.15">
      <c r="A9" s="9"/>
      <c r="B9" s="11"/>
      <c r="C9" s="11"/>
      <c r="D9" s="11"/>
      <c r="E9" s="11"/>
      <c r="F9" s="11"/>
      <c r="G9" s="11"/>
      <c r="H9" s="11"/>
    </row>
    <row r="10" spans="1:8" ht="11.25" customHeight="1" x14ac:dyDescent="0.15">
      <c r="A10" s="21" t="s">
        <v>23</v>
      </c>
      <c r="B10" s="29">
        <v>1560765</v>
      </c>
      <c r="C10" s="29">
        <v>3241</v>
      </c>
      <c r="D10" s="29">
        <v>974306</v>
      </c>
      <c r="E10" s="29">
        <v>586459</v>
      </c>
      <c r="F10" s="29">
        <v>256316</v>
      </c>
      <c r="G10" s="29">
        <v>283229</v>
      </c>
      <c r="H10" s="29">
        <v>211606</v>
      </c>
    </row>
    <row r="11" spans="1:8" ht="11.25" customHeight="1" x14ac:dyDescent="0.15">
      <c r="A11" s="21" t="s">
        <v>24</v>
      </c>
      <c r="B11" s="29">
        <v>350865</v>
      </c>
      <c r="C11" s="29">
        <v>1484</v>
      </c>
      <c r="D11" s="29">
        <v>188671</v>
      </c>
      <c r="E11" s="29">
        <v>162194</v>
      </c>
      <c r="F11" s="29">
        <v>248920</v>
      </c>
      <c r="G11" s="29">
        <v>286859</v>
      </c>
      <c r="H11" s="29">
        <v>204788</v>
      </c>
    </row>
    <row r="12" spans="1:8" ht="11.25" customHeight="1" x14ac:dyDescent="0.15">
      <c r="A12" s="21" t="s">
        <v>25</v>
      </c>
      <c r="B12" s="29">
        <v>363777</v>
      </c>
      <c r="C12" s="29">
        <v>1561</v>
      </c>
      <c r="D12" s="29">
        <v>209643</v>
      </c>
      <c r="E12" s="29">
        <v>154134</v>
      </c>
      <c r="F12" s="29">
        <v>249895</v>
      </c>
      <c r="G12" s="29">
        <v>274024</v>
      </c>
      <c r="H12" s="29">
        <v>217076</v>
      </c>
    </row>
    <row r="13" spans="1:8" ht="11.25" customHeight="1" x14ac:dyDescent="0.15">
      <c r="A13" s="21" t="s">
        <v>26</v>
      </c>
      <c r="B13" s="29">
        <v>533767</v>
      </c>
      <c r="C13" s="29">
        <v>2185</v>
      </c>
      <c r="D13" s="29">
        <v>329082</v>
      </c>
      <c r="E13" s="29">
        <v>204685</v>
      </c>
      <c r="F13" s="29">
        <v>283701</v>
      </c>
      <c r="G13" s="29">
        <v>312755</v>
      </c>
      <c r="H13" s="29">
        <v>236989</v>
      </c>
    </row>
    <row r="14" spans="1:8" ht="11.25" customHeight="1" x14ac:dyDescent="0.15">
      <c r="A14" s="21" t="s">
        <v>27</v>
      </c>
      <c r="B14" s="29">
        <v>278413</v>
      </c>
      <c r="C14" s="29">
        <v>1277</v>
      </c>
      <c r="D14" s="29">
        <v>158202</v>
      </c>
      <c r="E14" s="29">
        <v>120211</v>
      </c>
      <c r="F14" s="29">
        <v>232152</v>
      </c>
      <c r="G14" s="29">
        <v>246232</v>
      </c>
      <c r="H14" s="29">
        <v>213622</v>
      </c>
    </row>
    <row r="15" spans="1:8" ht="11.25" customHeight="1" x14ac:dyDescent="0.15">
      <c r="A15" s="21"/>
      <c r="B15" s="30"/>
      <c r="C15" s="30"/>
      <c r="D15" s="30"/>
      <c r="E15" s="30"/>
      <c r="F15" s="30"/>
      <c r="G15" s="30"/>
      <c r="H15" s="30"/>
    </row>
    <row r="16" spans="1:8" ht="11.25" customHeight="1" x14ac:dyDescent="0.15">
      <c r="A16" s="21" t="s">
        <v>28</v>
      </c>
      <c r="B16" s="29">
        <v>337560</v>
      </c>
      <c r="C16" s="29">
        <v>1844</v>
      </c>
      <c r="D16" s="29">
        <v>190027</v>
      </c>
      <c r="E16" s="29">
        <v>147533</v>
      </c>
      <c r="F16" s="29">
        <v>251035</v>
      </c>
      <c r="G16" s="29">
        <v>280633</v>
      </c>
      <c r="H16" s="29">
        <v>212913</v>
      </c>
    </row>
    <row r="17" spans="1:8" ht="11.25" customHeight="1" x14ac:dyDescent="0.15">
      <c r="A17" s="21" t="s">
        <v>29</v>
      </c>
      <c r="B17" s="29">
        <v>533295</v>
      </c>
      <c r="C17" s="29">
        <v>2648</v>
      </c>
      <c r="D17" s="29">
        <v>308851</v>
      </c>
      <c r="E17" s="29">
        <v>224444</v>
      </c>
      <c r="F17" s="29">
        <v>280995</v>
      </c>
      <c r="G17" s="29">
        <v>317291</v>
      </c>
      <c r="H17" s="29">
        <v>231048</v>
      </c>
    </row>
    <row r="18" spans="1:8" ht="11.25" customHeight="1" x14ac:dyDescent="0.15">
      <c r="A18" s="21" t="s">
        <v>30</v>
      </c>
      <c r="B18" s="29">
        <v>487873</v>
      </c>
      <c r="C18" s="29">
        <v>2027</v>
      </c>
      <c r="D18" s="29">
        <v>288817</v>
      </c>
      <c r="E18" s="29">
        <v>199056</v>
      </c>
      <c r="F18" s="29">
        <v>298544</v>
      </c>
      <c r="G18" s="29">
        <v>325844</v>
      </c>
      <c r="H18" s="29">
        <v>258932</v>
      </c>
    </row>
    <row r="19" spans="1:8" ht="11.25" customHeight="1" x14ac:dyDescent="0.15">
      <c r="A19" s="21" t="s">
        <v>31</v>
      </c>
      <c r="B19" s="29">
        <v>378983</v>
      </c>
      <c r="C19" s="29">
        <v>1541</v>
      </c>
      <c r="D19" s="29">
        <v>224403</v>
      </c>
      <c r="E19" s="29">
        <v>154580</v>
      </c>
      <c r="F19" s="29">
        <v>299228</v>
      </c>
      <c r="G19" s="29">
        <v>330984</v>
      </c>
      <c r="H19" s="29">
        <v>253128</v>
      </c>
    </row>
    <row r="20" spans="1:8" ht="11.25" customHeight="1" x14ac:dyDescent="0.15">
      <c r="A20" s="21" t="s">
        <v>32</v>
      </c>
      <c r="B20" s="29">
        <v>440097</v>
      </c>
      <c r="C20" s="29">
        <v>1651</v>
      </c>
      <c r="D20" s="29">
        <v>268779</v>
      </c>
      <c r="E20" s="29">
        <v>171318</v>
      </c>
      <c r="F20" s="29">
        <v>307116</v>
      </c>
      <c r="G20" s="29">
        <v>335276</v>
      </c>
      <c r="H20" s="29">
        <v>262935</v>
      </c>
    </row>
    <row r="21" spans="1:8" ht="11.25" customHeight="1" x14ac:dyDescent="0.15">
      <c r="A21" s="21"/>
      <c r="B21" s="30"/>
      <c r="C21" s="30"/>
      <c r="D21" s="30"/>
      <c r="E21" s="30"/>
      <c r="F21" s="30"/>
      <c r="G21" s="30"/>
      <c r="H21" s="30"/>
    </row>
    <row r="22" spans="1:8" ht="11.25" customHeight="1" x14ac:dyDescent="0.15">
      <c r="A22" s="21" t="s">
        <v>33</v>
      </c>
      <c r="B22" s="29">
        <v>818829</v>
      </c>
      <c r="C22" s="29">
        <v>2092</v>
      </c>
      <c r="D22" s="29">
        <v>508004</v>
      </c>
      <c r="E22" s="29">
        <v>310825</v>
      </c>
      <c r="F22" s="29">
        <v>293584</v>
      </c>
      <c r="G22" s="29">
        <v>320780</v>
      </c>
      <c r="H22" s="29">
        <v>249134</v>
      </c>
    </row>
    <row r="23" spans="1:8" ht="11.25" customHeight="1" x14ac:dyDescent="0.15">
      <c r="A23" s="21" t="s">
        <v>34</v>
      </c>
      <c r="B23" s="29">
        <v>546518</v>
      </c>
      <c r="C23" s="29">
        <v>1411</v>
      </c>
      <c r="D23" s="29">
        <v>336016</v>
      </c>
      <c r="E23" s="29">
        <v>210502</v>
      </c>
      <c r="F23" s="29">
        <v>292383</v>
      </c>
      <c r="G23" s="29">
        <v>322910</v>
      </c>
      <c r="H23" s="29">
        <v>243653</v>
      </c>
    </row>
    <row r="24" spans="1:8" ht="11.25" customHeight="1" x14ac:dyDescent="0.15">
      <c r="A24" s="21" t="s">
        <v>35</v>
      </c>
      <c r="B24" s="29">
        <v>2721629</v>
      </c>
      <c r="C24" s="29">
        <v>9645</v>
      </c>
      <c r="D24" s="29">
        <v>1683258</v>
      </c>
      <c r="E24" s="29">
        <v>1038371</v>
      </c>
      <c r="F24" s="29">
        <v>345729</v>
      </c>
      <c r="G24" s="29">
        <v>387618</v>
      </c>
      <c r="H24" s="29">
        <v>277824</v>
      </c>
    </row>
    <row r="25" spans="1:8" ht="11.25" customHeight="1" x14ac:dyDescent="0.15">
      <c r="A25" s="21" t="s">
        <v>36</v>
      </c>
      <c r="B25" s="29">
        <v>962796</v>
      </c>
      <c r="C25" s="29">
        <v>2828</v>
      </c>
      <c r="D25" s="29">
        <v>602697</v>
      </c>
      <c r="E25" s="29">
        <v>360099</v>
      </c>
      <c r="F25" s="29">
        <v>325706</v>
      </c>
      <c r="G25" s="29">
        <v>355122</v>
      </c>
      <c r="H25" s="29">
        <v>276473</v>
      </c>
    </row>
    <row r="26" spans="1:8" ht="11.25" customHeight="1" x14ac:dyDescent="0.15">
      <c r="A26" s="21" t="s">
        <v>37</v>
      </c>
      <c r="B26" s="29">
        <v>688303</v>
      </c>
      <c r="C26" s="29">
        <v>3163</v>
      </c>
      <c r="D26" s="29">
        <v>416728</v>
      </c>
      <c r="E26" s="29">
        <v>271575</v>
      </c>
      <c r="F26" s="29">
        <v>269825</v>
      </c>
      <c r="G26" s="29">
        <v>291614</v>
      </c>
      <c r="H26" s="29">
        <v>236389</v>
      </c>
    </row>
    <row r="27" spans="1:8" ht="11.25" customHeight="1" x14ac:dyDescent="0.15">
      <c r="A27" s="21"/>
      <c r="B27" s="30"/>
      <c r="C27" s="30"/>
      <c r="D27" s="30"/>
      <c r="E27" s="30"/>
      <c r="F27" s="30"/>
      <c r="G27" s="30"/>
      <c r="H27" s="30"/>
    </row>
    <row r="28" spans="1:8" ht="11.25" customHeight="1" x14ac:dyDescent="0.15">
      <c r="A28" s="21" t="s">
        <v>38</v>
      </c>
      <c r="B28" s="29">
        <v>367852</v>
      </c>
      <c r="C28" s="29">
        <v>1768</v>
      </c>
      <c r="D28" s="29">
        <v>218401</v>
      </c>
      <c r="E28" s="29">
        <v>149451</v>
      </c>
      <c r="F28" s="29">
        <v>310194</v>
      </c>
      <c r="G28" s="29">
        <v>349347</v>
      </c>
      <c r="H28" s="29">
        <v>252977</v>
      </c>
    </row>
    <row r="29" spans="1:8" ht="11.25" customHeight="1" x14ac:dyDescent="0.15">
      <c r="A29" s="21" t="s">
        <v>39</v>
      </c>
      <c r="B29" s="29">
        <v>370250</v>
      </c>
      <c r="C29" s="29">
        <v>1825</v>
      </c>
      <c r="D29" s="29">
        <v>216893</v>
      </c>
      <c r="E29" s="29">
        <v>153357</v>
      </c>
      <c r="F29" s="29">
        <v>306801</v>
      </c>
      <c r="G29" s="29">
        <v>346577</v>
      </c>
      <c r="H29" s="29">
        <v>250546</v>
      </c>
    </row>
    <row r="30" spans="1:8" ht="11.25" customHeight="1" x14ac:dyDescent="0.15">
      <c r="A30" s="21" t="s">
        <v>40</v>
      </c>
      <c r="B30" s="29">
        <v>248218</v>
      </c>
      <c r="C30" s="29">
        <v>1317</v>
      </c>
      <c r="D30" s="29">
        <v>135659</v>
      </c>
      <c r="E30" s="29">
        <v>112559</v>
      </c>
      <c r="F30" s="29">
        <v>302660</v>
      </c>
      <c r="G30" s="29">
        <v>337119</v>
      </c>
      <c r="H30" s="29">
        <v>261128</v>
      </c>
    </row>
    <row r="31" spans="1:8" ht="11.25" customHeight="1" x14ac:dyDescent="0.15">
      <c r="A31" s="21" t="s">
        <v>41</v>
      </c>
      <c r="B31" s="29">
        <v>189448</v>
      </c>
      <c r="C31" s="31">
        <v>728</v>
      </c>
      <c r="D31" s="29">
        <v>106512</v>
      </c>
      <c r="E31" s="29">
        <v>82936</v>
      </c>
      <c r="F31" s="29">
        <v>281331</v>
      </c>
      <c r="G31" s="29">
        <v>317753</v>
      </c>
      <c r="H31" s="29">
        <v>234555</v>
      </c>
    </row>
    <row r="32" spans="1:8" ht="11.25" customHeight="1" x14ac:dyDescent="0.15">
      <c r="A32" s="21" t="s">
        <v>42</v>
      </c>
      <c r="B32" s="29">
        <v>500938</v>
      </c>
      <c r="C32" s="29">
        <v>1642</v>
      </c>
      <c r="D32" s="29">
        <v>292724</v>
      </c>
      <c r="E32" s="29">
        <v>208214</v>
      </c>
      <c r="F32" s="29">
        <v>292277</v>
      </c>
      <c r="G32" s="29">
        <v>333052</v>
      </c>
      <c r="H32" s="29">
        <v>234950</v>
      </c>
    </row>
    <row r="33" spans="1:8" ht="11.25" customHeight="1" x14ac:dyDescent="0.15">
      <c r="A33" s="21"/>
      <c r="B33" s="30"/>
      <c r="C33" s="30"/>
      <c r="D33" s="30"/>
      <c r="E33" s="30"/>
      <c r="F33" s="30"/>
      <c r="G33" s="30"/>
      <c r="H33" s="30"/>
    </row>
    <row r="34" spans="1:8" ht="11.25" customHeight="1" x14ac:dyDescent="0.15">
      <c r="A34" s="21" t="s">
        <v>43</v>
      </c>
      <c r="B34" s="29">
        <v>573351</v>
      </c>
      <c r="C34" s="29">
        <v>1719</v>
      </c>
      <c r="D34" s="29">
        <v>372576</v>
      </c>
      <c r="E34" s="29">
        <v>200775</v>
      </c>
      <c r="F34" s="29">
        <v>324688</v>
      </c>
      <c r="G34" s="29">
        <v>365547</v>
      </c>
      <c r="H34" s="29">
        <v>248868</v>
      </c>
    </row>
    <row r="35" spans="1:8" ht="11.25" customHeight="1" x14ac:dyDescent="0.15">
      <c r="A35" s="21" t="s">
        <v>44</v>
      </c>
      <c r="B35" s="29">
        <v>799413</v>
      </c>
      <c r="C35" s="29">
        <v>2479</v>
      </c>
      <c r="D35" s="29">
        <v>470763</v>
      </c>
      <c r="E35" s="29">
        <v>328650</v>
      </c>
      <c r="F35" s="29">
        <v>303226</v>
      </c>
      <c r="G35" s="29">
        <v>342227</v>
      </c>
      <c r="H35" s="29">
        <v>247360</v>
      </c>
    </row>
    <row r="36" spans="1:8" ht="11.25" customHeight="1" x14ac:dyDescent="0.15">
      <c r="A36" s="21" t="s">
        <v>45</v>
      </c>
      <c r="B36" s="29">
        <v>1793810</v>
      </c>
      <c r="C36" s="29">
        <v>5202</v>
      </c>
      <c r="D36" s="29">
        <v>1186825</v>
      </c>
      <c r="E36" s="29">
        <v>606985</v>
      </c>
      <c r="F36" s="29">
        <v>359291</v>
      </c>
      <c r="G36" s="29">
        <v>402589</v>
      </c>
      <c r="H36" s="29">
        <v>274633</v>
      </c>
    </row>
    <row r="37" spans="1:8" ht="11.25" customHeight="1" x14ac:dyDescent="0.15">
      <c r="A37" s="21" t="s">
        <v>46</v>
      </c>
      <c r="B37" s="29">
        <v>388953</v>
      </c>
      <c r="C37" s="29">
        <v>1470</v>
      </c>
      <c r="D37" s="29">
        <v>232292</v>
      </c>
      <c r="E37" s="29">
        <v>156661</v>
      </c>
      <c r="F37" s="29">
        <v>321188</v>
      </c>
      <c r="G37" s="29">
        <v>358427</v>
      </c>
      <c r="H37" s="29">
        <v>265972</v>
      </c>
    </row>
    <row r="38" spans="1:8" ht="11.25" customHeight="1" x14ac:dyDescent="0.15">
      <c r="A38" s="21" t="s">
        <v>47</v>
      </c>
      <c r="B38" s="29">
        <v>259755</v>
      </c>
      <c r="C38" s="29">
        <v>1444</v>
      </c>
      <c r="D38" s="29">
        <v>151565</v>
      </c>
      <c r="E38" s="29">
        <v>108190</v>
      </c>
      <c r="F38" s="29">
        <v>321213</v>
      </c>
      <c r="G38" s="29">
        <v>362821</v>
      </c>
      <c r="H38" s="29">
        <v>262925</v>
      </c>
    </row>
    <row r="39" spans="1:8" ht="11.25" customHeight="1" x14ac:dyDescent="0.15">
      <c r="A39" s="21"/>
      <c r="B39" s="30"/>
      <c r="C39" s="30"/>
      <c r="D39" s="30"/>
      <c r="E39" s="30"/>
      <c r="F39" s="30"/>
      <c r="G39" s="30"/>
      <c r="H39" s="30"/>
    </row>
    <row r="40" spans="1:8" ht="11.25" customHeight="1" x14ac:dyDescent="0.15">
      <c r="A40" s="21" t="s">
        <v>48</v>
      </c>
      <c r="B40" s="29">
        <v>617757</v>
      </c>
      <c r="C40" s="29">
        <v>2788</v>
      </c>
      <c r="D40" s="29">
        <v>365962</v>
      </c>
      <c r="E40" s="29">
        <v>251795</v>
      </c>
      <c r="F40" s="29">
        <v>339780</v>
      </c>
      <c r="G40" s="29">
        <v>380800</v>
      </c>
      <c r="H40" s="29">
        <v>280159</v>
      </c>
    </row>
    <row r="41" spans="1:8" ht="11.25" customHeight="1" x14ac:dyDescent="0.15">
      <c r="A41" s="21" t="s">
        <v>49</v>
      </c>
      <c r="B41" s="29">
        <v>2176144</v>
      </c>
      <c r="C41" s="29">
        <v>6878</v>
      </c>
      <c r="D41" s="29">
        <v>1388036</v>
      </c>
      <c r="E41" s="29">
        <v>788108</v>
      </c>
      <c r="F41" s="29">
        <v>341095</v>
      </c>
      <c r="G41" s="29">
        <v>379748</v>
      </c>
      <c r="H41" s="29">
        <v>273018</v>
      </c>
    </row>
    <row r="42" spans="1:8" ht="11.25" customHeight="1" x14ac:dyDescent="0.15">
      <c r="A42" s="21" t="s">
        <v>50</v>
      </c>
      <c r="B42" s="29">
        <v>1086096</v>
      </c>
      <c r="C42" s="29">
        <v>4373</v>
      </c>
      <c r="D42" s="29">
        <v>637092</v>
      </c>
      <c r="E42" s="29">
        <v>449004</v>
      </c>
      <c r="F42" s="29">
        <v>331275</v>
      </c>
      <c r="G42" s="29">
        <v>374543</v>
      </c>
      <c r="H42" s="29">
        <v>269884</v>
      </c>
    </row>
    <row r="43" spans="1:8" ht="11.25" customHeight="1" x14ac:dyDescent="0.15">
      <c r="A43" s="21" t="s">
        <v>51</v>
      </c>
      <c r="B43" s="29">
        <v>218921</v>
      </c>
      <c r="C43" s="31">
        <v>891</v>
      </c>
      <c r="D43" s="29">
        <v>127872</v>
      </c>
      <c r="E43" s="29">
        <v>91049</v>
      </c>
      <c r="F43" s="29">
        <v>300852</v>
      </c>
      <c r="G43" s="29">
        <v>330086</v>
      </c>
      <c r="H43" s="29">
        <v>259796</v>
      </c>
    </row>
    <row r="44" spans="1:8" ht="11.25" customHeight="1" x14ac:dyDescent="0.15">
      <c r="A44" s="21" t="s">
        <v>52</v>
      </c>
      <c r="B44" s="29">
        <v>215610</v>
      </c>
      <c r="C44" s="31">
        <v>609</v>
      </c>
      <c r="D44" s="29">
        <v>128462</v>
      </c>
      <c r="E44" s="29">
        <v>87148</v>
      </c>
      <c r="F44" s="29">
        <v>291108</v>
      </c>
      <c r="G44" s="29">
        <v>322615</v>
      </c>
      <c r="H44" s="29">
        <v>244664</v>
      </c>
    </row>
    <row r="45" spans="1:8" ht="11.25" customHeight="1" x14ac:dyDescent="0.15">
      <c r="A45" s="21"/>
      <c r="B45" s="30"/>
      <c r="C45" s="30"/>
      <c r="D45" s="30"/>
      <c r="E45" s="30"/>
      <c r="F45" s="30"/>
      <c r="G45" s="30"/>
      <c r="H45" s="30"/>
    </row>
    <row r="46" spans="1:8" ht="11.25" customHeight="1" x14ac:dyDescent="0.15">
      <c r="A46" s="21" t="s">
        <v>53</v>
      </c>
      <c r="B46" s="29">
        <v>175619</v>
      </c>
      <c r="C46" s="29">
        <v>1115</v>
      </c>
      <c r="D46" s="29">
        <v>96398</v>
      </c>
      <c r="E46" s="29">
        <v>79221</v>
      </c>
      <c r="F46" s="29">
        <v>247002</v>
      </c>
      <c r="G46" s="29">
        <v>272779</v>
      </c>
      <c r="H46" s="29">
        <v>215636</v>
      </c>
    </row>
    <row r="47" spans="1:8" ht="11.25" customHeight="1" x14ac:dyDescent="0.15">
      <c r="A47" s="21" t="s">
        <v>54</v>
      </c>
      <c r="B47" s="29">
        <v>228108</v>
      </c>
      <c r="C47" s="29">
        <v>1403</v>
      </c>
      <c r="D47" s="29">
        <v>130256</v>
      </c>
      <c r="E47" s="29">
        <v>97852</v>
      </c>
      <c r="F47" s="29">
        <v>273904</v>
      </c>
      <c r="G47" s="29">
        <v>304237</v>
      </c>
      <c r="H47" s="29">
        <v>233527</v>
      </c>
    </row>
    <row r="48" spans="1:8" ht="11.25" customHeight="1" x14ac:dyDescent="0.15">
      <c r="A48" s="21" t="s">
        <v>55</v>
      </c>
      <c r="B48" s="29">
        <v>564212</v>
      </c>
      <c r="C48" s="29">
        <v>2610</v>
      </c>
      <c r="D48" s="29">
        <v>326310</v>
      </c>
      <c r="E48" s="29">
        <v>237902</v>
      </c>
      <c r="F48" s="29">
        <v>314673</v>
      </c>
      <c r="G48" s="29">
        <v>355332</v>
      </c>
      <c r="H48" s="29">
        <v>258903</v>
      </c>
    </row>
    <row r="49" spans="1:8" ht="11.25" customHeight="1" x14ac:dyDescent="0.15">
      <c r="A49" s="21" t="s">
        <v>56</v>
      </c>
      <c r="B49" s="29">
        <v>827889</v>
      </c>
      <c r="C49" s="29">
        <v>3257</v>
      </c>
      <c r="D49" s="29">
        <v>515656</v>
      </c>
      <c r="E49" s="29">
        <v>312233</v>
      </c>
      <c r="F49" s="29">
        <v>311849</v>
      </c>
      <c r="G49" s="29">
        <v>348275</v>
      </c>
      <c r="H49" s="29">
        <v>251692</v>
      </c>
    </row>
    <row r="50" spans="1:8" ht="11.25" customHeight="1" x14ac:dyDescent="0.15">
      <c r="A50" s="21" t="s">
        <v>57</v>
      </c>
      <c r="B50" s="29">
        <v>380291</v>
      </c>
      <c r="C50" s="29">
        <v>1513</v>
      </c>
      <c r="D50" s="29">
        <v>223927</v>
      </c>
      <c r="E50" s="29">
        <v>156364</v>
      </c>
      <c r="F50" s="29">
        <v>308207</v>
      </c>
      <c r="G50" s="29">
        <v>340016</v>
      </c>
      <c r="H50" s="29">
        <v>262652</v>
      </c>
    </row>
    <row r="51" spans="1:8" ht="11.25" customHeight="1" x14ac:dyDescent="0.15">
      <c r="A51" s="21"/>
      <c r="B51" s="30"/>
      <c r="C51" s="30"/>
      <c r="D51" s="30"/>
      <c r="E51" s="30"/>
      <c r="F51" s="30"/>
      <c r="G51" s="30"/>
      <c r="H51" s="30"/>
    </row>
    <row r="52" spans="1:8" ht="11.25" customHeight="1" x14ac:dyDescent="0.15">
      <c r="A52" s="21" t="s">
        <v>58</v>
      </c>
      <c r="B52" s="29">
        <v>205271</v>
      </c>
      <c r="C52" s="29">
        <v>1014</v>
      </c>
      <c r="D52" s="29">
        <v>114186</v>
      </c>
      <c r="E52" s="29">
        <v>91085</v>
      </c>
      <c r="F52" s="29">
        <v>324444</v>
      </c>
      <c r="G52" s="29">
        <v>381695</v>
      </c>
      <c r="H52" s="29">
        <v>252673</v>
      </c>
    </row>
    <row r="53" spans="1:8" ht="11.25" customHeight="1" x14ac:dyDescent="0.15">
      <c r="A53" s="21" t="s">
        <v>59</v>
      </c>
      <c r="B53" s="29">
        <v>302622</v>
      </c>
      <c r="C53" s="29">
        <v>1189</v>
      </c>
      <c r="D53" s="29">
        <v>185331</v>
      </c>
      <c r="E53" s="29">
        <v>117291</v>
      </c>
      <c r="F53" s="29">
        <v>298162</v>
      </c>
      <c r="G53" s="29">
        <v>333213</v>
      </c>
      <c r="H53" s="29">
        <v>242778</v>
      </c>
    </row>
    <row r="54" spans="1:8" ht="11.25" customHeight="1" x14ac:dyDescent="0.15">
      <c r="A54" s="21" t="s">
        <v>60</v>
      </c>
      <c r="B54" s="29">
        <v>420365</v>
      </c>
      <c r="C54" s="29">
        <v>1732</v>
      </c>
      <c r="D54" s="29">
        <v>249718</v>
      </c>
      <c r="E54" s="29">
        <v>170647</v>
      </c>
      <c r="F54" s="29">
        <v>291285</v>
      </c>
      <c r="G54" s="29">
        <v>327538</v>
      </c>
      <c r="H54" s="29">
        <v>238234</v>
      </c>
    </row>
    <row r="55" spans="1:8" ht="11.25" customHeight="1" x14ac:dyDescent="0.15">
      <c r="A55" s="21" t="s">
        <v>61</v>
      </c>
      <c r="B55" s="29">
        <v>208835</v>
      </c>
      <c r="C55" s="29">
        <v>1079</v>
      </c>
      <c r="D55" s="29">
        <v>110619</v>
      </c>
      <c r="E55" s="29">
        <v>98216</v>
      </c>
      <c r="F55" s="29">
        <v>286586</v>
      </c>
      <c r="G55" s="29">
        <v>319980</v>
      </c>
      <c r="H55" s="29">
        <v>248976</v>
      </c>
    </row>
    <row r="56" spans="1:8" ht="11.25" customHeight="1" x14ac:dyDescent="0.15">
      <c r="A56" s="21" t="s">
        <v>62</v>
      </c>
      <c r="B56" s="29">
        <v>1445213</v>
      </c>
      <c r="C56" s="29">
        <v>6417</v>
      </c>
      <c r="D56" s="29">
        <v>858698</v>
      </c>
      <c r="E56" s="29">
        <v>586515</v>
      </c>
      <c r="F56" s="29">
        <v>301566</v>
      </c>
      <c r="G56" s="29">
        <v>337025</v>
      </c>
      <c r="H56" s="29">
        <v>249653</v>
      </c>
    </row>
    <row r="57" spans="1:8" ht="11.25" customHeight="1" x14ac:dyDescent="0.15">
      <c r="A57" s="21"/>
      <c r="B57" s="30"/>
      <c r="C57" s="30"/>
      <c r="D57" s="30"/>
      <c r="E57" s="30"/>
      <c r="F57" s="30"/>
      <c r="G57" s="30"/>
      <c r="H57" s="30"/>
    </row>
    <row r="58" spans="1:8" ht="11.25" customHeight="1" x14ac:dyDescent="0.15">
      <c r="A58" s="21" t="s">
        <v>63</v>
      </c>
      <c r="B58" s="29">
        <v>251178</v>
      </c>
      <c r="C58" s="29">
        <v>1454</v>
      </c>
      <c r="D58" s="29">
        <v>138930</v>
      </c>
      <c r="E58" s="29">
        <v>112248</v>
      </c>
      <c r="F58" s="29">
        <v>268954</v>
      </c>
      <c r="G58" s="29">
        <v>307140</v>
      </c>
      <c r="H58" s="29">
        <v>221691</v>
      </c>
    </row>
    <row r="59" spans="1:8" ht="11.25" customHeight="1" x14ac:dyDescent="0.15">
      <c r="A59" s="21" t="s">
        <v>64</v>
      </c>
      <c r="B59" s="29">
        <v>388366</v>
      </c>
      <c r="C59" s="29">
        <v>1961</v>
      </c>
      <c r="D59" s="29">
        <v>209297</v>
      </c>
      <c r="E59" s="29">
        <v>179069</v>
      </c>
      <c r="F59" s="29">
        <v>266863</v>
      </c>
      <c r="G59" s="29">
        <v>294287</v>
      </c>
      <c r="H59" s="29">
        <v>234808</v>
      </c>
    </row>
    <row r="60" spans="1:8" ht="11.25" customHeight="1" x14ac:dyDescent="0.15">
      <c r="A60" s="21" t="s">
        <v>65</v>
      </c>
      <c r="B60" s="29">
        <v>490901</v>
      </c>
      <c r="C60" s="29">
        <v>2845</v>
      </c>
      <c r="D60" s="29">
        <v>261017</v>
      </c>
      <c r="E60" s="29">
        <v>229884</v>
      </c>
      <c r="F60" s="29">
        <v>263784</v>
      </c>
      <c r="G60" s="29">
        <v>289709</v>
      </c>
      <c r="H60" s="29">
        <v>234348</v>
      </c>
    </row>
    <row r="61" spans="1:8" ht="11.25" customHeight="1" x14ac:dyDescent="0.15">
      <c r="A61" s="21" t="s">
        <v>66</v>
      </c>
      <c r="B61" s="29">
        <v>317622</v>
      </c>
      <c r="C61" s="29">
        <v>1335</v>
      </c>
      <c r="D61" s="29">
        <v>180592</v>
      </c>
      <c r="E61" s="29">
        <v>137030</v>
      </c>
      <c r="F61" s="29">
        <v>285107</v>
      </c>
      <c r="G61" s="29">
        <v>314721</v>
      </c>
      <c r="H61" s="29">
        <v>246078</v>
      </c>
    </row>
    <row r="62" spans="1:8" ht="11.25" customHeight="1" x14ac:dyDescent="0.15">
      <c r="A62" s="21" t="s">
        <v>67</v>
      </c>
      <c r="B62" s="29">
        <v>324232</v>
      </c>
      <c r="C62" s="29">
        <v>1689</v>
      </c>
      <c r="D62" s="29">
        <v>176080</v>
      </c>
      <c r="E62" s="29">
        <v>148152</v>
      </c>
      <c r="F62" s="29">
        <v>263588</v>
      </c>
      <c r="G62" s="29">
        <v>293475</v>
      </c>
      <c r="H62" s="29">
        <v>228068</v>
      </c>
    </row>
    <row r="63" spans="1:8" ht="11.25" customHeight="1" x14ac:dyDescent="0.15">
      <c r="A63" s="21"/>
      <c r="B63" s="30"/>
      <c r="C63" s="30"/>
      <c r="D63" s="30"/>
      <c r="E63" s="30"/>
      <c r="F63" s="30"/>
      <c r="G63" s="30"/>
      <c r="H63" s="30"/>
    </row>
    <row r="64" spans="1:8" ht="11.25" customHeight="1" x14ac:dyDescent="0.15">
      <c r="A64" s="21" t="s">
        <v>68</v>
      </c>
      <c r="B64" s="29">
        <v>498247</v>
      </c>
      <c r="C64" s="29">
        <v>1866</v>
      </c>
      <c r="D64" s="29">
        <v>278579</v>
      </c>
      <c r="E64" s="29">
        <v>219668</v>
      </c>
      <c r="F64" s="29">
        <v>257333</v>
      </c>
      <c r="G64" s="29">
        <v>286065</v>
      </c>
      <c r="H64" s="29">
        <v>220895</v>
      </c>
    </row>
    <row r="65" spans="1:8" ht="11.25" customHeight="1" x14ac:dyDescent="0.15">
      <c r="A65" s="21" t="s">
        <v>69</v>
      </c>
      <c r="B65" s="29">
        <v>362069</v>
      </c>
      <c r="C65" s="29">
        <v>2408</v>
      </c>
      <c r="D65" s="29">
        <v>199944</v>
      </c>
      <c r="E65" s="29">
        <v>162125</v>
      </c>
      <c r="F65" s="29">
        <v>225540</v>
      </c>
      <c r="G65" s="29">
        <v>247790</v>
      </c>
      <c r="H65" s="29">
        <v>198100</v>
      </c>
    </row>
    <row r="66" spans="1:8" ht="11.25" customHeight="1" thickBot="1" x14ac:dyDescent="0.2">
      <c r="A66" s="22"/>
      <c r="B66" s="32"/>
      <c r="C66" s="32"/>
      <c r="D66" s="32"/>
      <c r="E66" s="32"/>
      <c r="F66" s="32"/>
      <c r="G66" s="32"/>
      <c r="H66" s="32"/>
    </row>
    <row r="67" spans="1:8" ht="5.25" customHeight="1" x14ac:dyDescent="0.15"/>
    <row r="68" spans="1:8" x14ac:dyDescent="0.15">
      <c r="B68" s="11"/>
      <c r="C68" s="11"/>
      <c r="D68" s="11"/>
      <c r="E68" s="11"/>
      <c r="F68" s="11"/>
      <c r="G68" s="11"/>
      <c r="H68" s="11"/>
    </row>
    <row r="70" spans="1:8" x14ac:dyDescent="0.15">
      <c r="B70" s="11"/>
      <c r="C70" s="11"/>
      <c r="D70" s="11"/>
      <c r="E70" s="11"/>
      <c r="F70" s="11"/>
      <c r="G70" s="11"/>
      <c r="H70" s="11"/>
    </row>
    <row r="72" spans="1:8" x14ac:dyDescent="0.15">
      <c r="B72" s="11"/>
      <c r="C72" s="11"/>
      <c r="D72" s="11"/>
      <c r="E72" s="11"/>
      <c r="F72" s="11"/>
      <c r="G72" s="11"/>
      <c r="H72" s="11"/>
    </row>
    <row r="74" spans="1:8" x14ac:dyDescent="0.15">
      <c r="B74" s="11"/>
      <c r="C74" s="11"/>
      <c r="D74" s="11"/>
      <c r="E74" s="11"/>
      <c r="F74" s="11"/>
      <c r="G74" s="11"/>
      <c r="H74" s="11"/>
    </row>
    <row r="76" spans="1:8" x14ac:dyDescent="0.15">
      <c r="B76" s="11"/>
      <c r="C76" s="11"/>
      <c r="D76" s="11"/>
      <c r="E76" s="11"/>
      <c r="F76" s="11"/>
      <c r="G76" s="11"/>
      <c r="H76" s="11"/>
    </row>
    <row r="104" spans="2:8" x14ac:dyDescent="0.15">
      <c r="B104" s="11"/>
      <c r="C104" s="11"/>
      <c r="D104" s="11"/>
      <c r="E104" s="11"/>
      <c r="F104" s="11"/>
      <c r="G104" s="11"/>
      <c r="H104" s="11"/>
    </row>
    <row r="105" spans="2:8" x14ac:dyDescent="0.15">
      <c r="B105" s="11"/>
      <c r="C105" s="11"/>
      <c r="D105" s="11"/>
      <c r="E105" s="11"/>
      <c r="F105" s="11"/>
      <c r="G105" s="11"/>
      <c r="H105" s="11"/>
    </row>
    <row r="106" spans="2:8" x14ac:dyDescent="0.15">
      <c r="B106" s="11"/>
      <c r="C106" s="11"/>
      <c r="D106" s="11"/>
      <c r="E106" s="11"/>
      <c r="F106" s="11"/>
      <c r="G106" s="11"/>
      <c r="H106" s="11"/>
    </row>
    <row r="107" spans="2:8" x14ac:dyDescent="0.15">
      <c r="B107" s="11"/>
      <c r="C107" s="11"/>
      <c r="D107" s="11"/>
      <c r="E107" s="11"/>
      <c r="F107" s="11"/>
      <c r="G107" s="11"/>
      <c r="H107" s="11"/>
    </row>
    <row r="108" spans="2:8" x14ac:dyDescent="0.15">
      <c r="B108" s="11"/>
      <c r="C108" s="11"/>
      <c r="D108" s="11"/>
      <c r="E108" s="11"/>
      <c r="F108" s="11"/>
      <c r="G108" s="11"/>
      <c r="H108" s="11"/>
    </row>
    <row r="109" spans="2:8" x14ac:dyDescent="0.15">
      <c r="B109" s="11"/>
      <c r="C109" s="11"/>
      <c r="D109" s="11"/>
      <c r="E109" s="11"/>
      <c r="F109" s="11"/>
      <c r="G109" s="11"/>
      <c r="H109" s="11"/>
    </row>
    <row r="110" spans="2:8" x14ac:dyDescent="0.15">
      <c r="B110" s="11"/>
      <c r="C110" s="11"/>
      <c r="D110" s="11"/>
      <c r="E110" s="11"/>
      <c r="F110" s="11"/>
      <c r="G110" s="11"/>
      <c r="H110" s="11"/>
    </row>
    <row r="111" spans="2:8" x14ac:dyDescent="0.15">
      <c r="B111" s="11"/>
      <c r="C111" s="11"/>
      <c r="D111" s="11"/>
      <c r="E111" s="11"/>
      <c r="F111" s="11"/>
      <c r="G111" s="11"/>
      <c r="H111" s="11"/>
    </row>
    <row r="112" spans="2:8" x14ac:dyDescent="0.15">
      <c r="B112" s="11"/>
      <c r="C112" s="11"/>
      <c r="D112" s="11"/>
      <c r="E112" s="11"/>
      <c r="F112" s="11"/>
      <c r="G112" s="11"/>
      <c r="H112" s="11"/>
    </row>
    <row r="113" spans="2:8" x14ac:dyDescent="0.15">
      <c r="B113" s="11"/>
      <c r="C113" s="11"/>
      <c r="D113" s="11"/>
      <c r="E113" s="11"/>
      <c r="F113" s="11"/>
      <c r="G113" s="11"/>
      <c r="H113" s="11"/>
    </row>
    <row r="114" spans="2:8" x14ac:dyDescent="0.15">
      <c r="B114" s="11"/>
      <c r="C114" s="11"/>
      <c r="D114" s="11"/>
      <c r="E114" s="11"/>
      <c r="F114" s="11"/>
      <c r="G114" s="11"/>
      <c r="H114" s="11"/>
    </row>
  </sheetData>
  <mergeCells count="4">
    <mergeCell ref="A1:H1"/>
    <mergeCell ref="A4:A6"/>
    <mergeCell ref="B4:E5"/>
    <mergeCell ref="F4:H5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H113"/>
  <sheetViews>
    <sheetView showGridLines="0" zoomScaleNormal="100" zoomScaleSheetLayoutView="100" workbookViewId="0">
      <selection sqref="A1:H1"/>
    </sheetView>
  </sheetViews>
  <sheetFormatPr defaultRowHeight="13.5" x14ac:dyDescent="0.15"/>
  <cols>
    <col min="1" max="1" width="10.625" style="1" customWidth="1"/>
    <col min="2" max="8" width="11.625" style="1" customWidth="1"/>
    <col min="9" max="16384" width="9" style="1"/>
  </cols>
  <sheetData>
    <row r="1" spans="1:8" ht="18" x14ac:dyDescent="0.15">
      <c r="A1" s="135" t="s">
        <v>98</v>
      </c>
      <c r="B1" s="135"/>
      <c r="C1" s="135"/>
      <c r="D1" s="135"/>
      <c r="E1" s="135"/>
      <c r="F1" s="135"/>
      <c r="G1" s="135"/>
      <c r="H1" s="135"/>
    </row>
    <row r="2" spans="1:8" ht="10.5" customHeight="1" x14ac:dyDescent="0.15"/>
    <row r="3" spans="1:8" ht="19.5" customHeight="1" thickBot="1" x14ac:dyDescent="0.2">
      <c r="A3" s="16" t="s">
        <v>15</v>
      </c>
      <c r="H3" s="2" t="s">
        <v>99</v>
      </c>
    </row>
    <row r="4" spans="1:8" ht="23.25" customHeight="1" x14ac:dyDescent="0.15">
      <c r="A4" s="131" t="s">
        <v>16</v>
      </c>
      <c r="B4" s="146" t="s">
        <v>2</v>
      </c>
      <c r="C4" s="147"/>
      <c r="D4" s="163"/>
      <c r="E4" s="147" t="s">
        <v>100</v>
      </c>
      <c r="F4" s="147"/>
      <c r="G4" s="163"/>
      <c r="H4" s="164" t="s">
        <v>101</v>
      </c>
    </row>
    <row r="5" spans="1:8" ht="24" customHeight="1" thickBot="1" x14ac:dyDescent="0.2">
      <c r="A5" s="134"/>
      <c r="B5" s="4" t="s">
        <v>4</v>
      </c>
      <c r="C5" s="28" t="s">
        <v>9</v>
      </c>
      <c r="D5" s="3" t="s">
        <v>10</v>
      </c>
      <c r="E5" s="3" t="s">
        <v>4</v>
      </c>
      <c r="F5" s="3" t="s">
        <v>9</v>
      </c>
      <c r="G5" s="3" t="s">
        <v>10</v>
      </c>
      <c r="H5" s="165"/>
    </row>
    <row r="6" spans="1:8" ht="11.25" customHeight="1" x14ac:dyDescent="0.15">
      <c r="A6" s="7"/>
      <c r="B6" s="8"/>
      <c r="C6" s="8"/>
      <c r="D6" s="8"/>
      <c r="E6" s="8"/>
      <c r="F6" s="2"/>
      <c r="G6" s="2"/>
      <c r="H6" s="2"/>
    </row>
    <row r="7" spans="1:8" ht="11.25" customHeight="1" x14ac:dyDescent="0.15">
      <c r="A7" s="21" t="s">
        <v>22</v>
      </c>
      <c r="B7" s="11">
        <v>20901905</v>
      </c>
      <c r="C7" s="11">
        <v>12773337</v>
      </c>
      <c r="D7" s="11">
        <v>8128568</v>
      </c>
      <c r="E7" s="11">
        <v>15490552</v>
      </c>
      <c r="F7" s="11">
        <v>5279936</v>
      </c>
      <c r="G7" s="11">
        <v>10210616</v>
      </c>
      <c r="H7" s="33">
        <v>0.74110718616317506</v>
      </c>
    </row>
    <row r="8" spans="1:8" ht="11.25" customHeight="1" x14ac:dyDescent="0.15">
      <c r="A8" s="9"/>
      <c r="B8" s="11"/>
      <c r="C8" s="11"/>
      <c r="D8" s="11"/>
      <c r="E8" s="11"/>
      <c r="F8" s="11"/>
      <c r="G8" s="11"/>
      <c r="H8" s="33"/>
    </row>
    <row r="9" spans="1:8" ht="11.25" customHeight="1" x14ac:dyDescent="0.15">
      <c r="A9" s="21" t="s">
        <v>23</v>
      </c>
      <c r="B9" s="29">
        <v>987088</v>
      </c>
      <c r="C9" s="29">
        <v>623152</v>
      </c>
      <c r="D9" s="29">
        <v>363936</v>
      </c>
      <c r="E9" s="29">
        <v>742228</v>
      </c>
      <c r="F9" s="29">
        <v>230266</v>
      </c>
      <c r="G9" s="29">
        <v>511962</v>
      </c>
      <c r="H9" s="34">
        <v>0.75193701068192498</v>
      </c>
    </row>
    <row r="10" spans="1:8" ht="11.25" customHeight="1" x14ac:dyDescent="0.15">
      <c r="A10" s="21" t="s">
        <v>24</v>
      </c>
      <c r="B10" s="29">
        <v>250741</v>
      </c>
      <c r="C10" s="29">
        <v>143512</v>
      </c>
      <c r="D10" s="29">
        <v>107229</v>
      </c>
      <c r="E10" s="29">
        <v>177831</v>
      </c>
      <c r="F10" s="29">
        <v>62327</v>
      </c>
      <c r="G10" s="29">
        <v>115504</v>
      </c>
      <c r="H10" s="34">
        <v>0.70922186638802587</v>
      </c>
    </row>
    <row r="11" spans="1:8" ht="11.25" customHeight="1" x14ac:dyDescent="0.15">
      <c r="A11" s="21" t="s">
        <v>25</v>
      </c>
      <c r="B11" s="29">
        <v>248586</v>
      </c>
      <c r="C11" s="29">
        <v>145502</v>
      </c>
      <c r="D11" s="29">
        <v>103084</v>
      </c>
      <c r="E11" s="29">
        <v>166809</v>
      </c>
      <c r="F11" s="29">
        <v>59262</v>
      </c>
      <c r="G11" s="29">
        <v>107547</v>
      </c>
      <c r="H11" s="34">
        <v>0.67103135333445973</v>
      </c>
    </row>
    <row r="12" spans="1:8" ht="11.25" customHeight="1" x14ac:dyDescent="0.15">
      <c r="A12" s="21" t="s">
        <v>26</v>
      </c>
      <c r="B12" s="29">
        <v>414995</v>
      </c>
      <c r="C12" s="29">
        <v>259159</v>
      </c>
      <c r="D12" s="29">
        <v>155836</v>
      </c>
      <c r="E12" s="29">
        <v>292109</v>
      </c>
      <c r="F12" s="29">
        <v>98287</v>
      </c>
      <c r="G12" s="29">
        <v>193822</v>
      </c>
      <c r="H12" s="34">
        <v>0.7038855889829998</v>
      </c>
    </row>
    <row r="13" spans="1:8" ht="11.25" customHeight="1" x14ac:dyDescent="0.15">
      <c r="A13" s="21" t="s">
        <v>27</v>
      </c>
      <c r="B13" s="29">
        <v>197819</v>
      </c>
      <c r="C13" s="29">
        <v>115199</v>
      </c>
      <c r="D13" s="29">
        <v>82620</v>
      </c>
      <c r="E13" s="29">
        <v>137317</v>
      </c>
      <c r="F13" s="29">
        <v>47417</v>
      </c>
      <c r="G13" s="29">
        <v>89900</v>
      </c>
      <c r="H13" s="34">
        <v>0.69415475763197676</v>
      </c>
    </row>
    <row r="14" spans="1:8" ht="11.25" customHeight="1" x14ac:dyDescent="0.15">
      <c r="A14" s="21"/>
      <c r="B14" s="30"/>
      <c r="C14" s="30"/>
      <c r="D14" s="30"/>
      <c r="E14" s="30"/>
      <c r="F14" s="30"/>
      <c r="G14" s="30"/>
      <c r="H14" s="35"/>
    </row>
    <row r="15" spans="1:8" ht="11.25" customHeight="1" x14ac:dyDescent="0.15">
      <c r="A15" s="21" t="s">
        <v>28</v>
      </c>
      <c r="B15" s="29">
        <v>232291</v>
      </c>
      <c r="C15" s="29">
        <v>132470</v>
      </c>
      <c r="D15" s="29">
        <v>99821</v>
      </c>
      <c r="E15" s="29">
        <v>152957</v>
      </c>
      <c r="F15" s="29">
        <v>56395</v>
      </c>
      <c r="G15" s="29">
        <v>96562</v>
      </c>
      <c r="H15" s="34">
        <v>0.65847148619619356</v>
      </c>
    </row>
    <row r="16" spans="1:8" ht="11.25" customHeight="1" x14ac:dyDescent="0.15">
      <c r="A16" s="21" t="s">
        <v>29</v>
      </c>
      <c r="B16" s="29">
        <v>378884</v>
      </c>
      <c r="C16" s="29">
        <v>222586</v>
      </c>
      <c r="D16" s="29">
        <v>156298</v>
      </c>
      <c r="E16" s="29">
        <v>263123</v>
      </c>
      <c r="F16" s="29">
        <v>93432</v>
      </c>
      <c r="G16" s="29">
        <v>169691</v>
      </c>
      <c r="H16" s="34">
        <v>0.69446849167555236</v>
      </c>
    </row>
    <row r="17" spans="1:8" ht="11.25" customHeight="1" x14ac:dyDescent="0.15">
      <c r="A17" s="21" t="s">
        <v>30</v>
      </c>
      <c r="B17" s="29">
        <v>367058</v>
      </c>
      <c r="C17" s="29">
        <v>222244</v>
      </c>
      <c r="D17" s="29">
        <v>144814</v>
      </c>
      <c r="E17" s="29">
        <v>262040</v>
      </c>
      <c r="F17" s="29">
        <v>89503</v>
      </c>
      <c r="G17" s="29">
        <v>172537</v>
      </c>
      <c r="H17" s="34">
        <v>0.71389262732320236</v>
      </c>
    </row>
    <row r="18" spans="1:8" ht="11.25" customHeight="1" x14ac:dyDescent="0.15">
      <c r="A18" s="21" t="s">
        <v>31</v>
      </c>
      <c r="B18" s="29">
        <v>289415</v>
      </c>
      <c r="C18" s="29">
        <v>174842</v>
      </c>
      <c r="D18" s="29">
        <v>114573</v>
      </c>
      <c r="E18" s="29">
        <v>208112</v>
      </c>
      <c r="F18" s="29">
        <v>70748</v>
      </c>
      <c r="G18" s="29">
        <v>137364</v>
      </c>
      <c r="H18" s="34">
        <v>0.71907814038664197</v>
      </c>
    </row>
    <row r="19" spans="1:8" ht="11.25" customHeight="1" x14ac:dyDescent="0.15">
      <c r="A19" s="21" t="s">
        <v>32</v>
      </c>
      <c r="B19" s="29">
        <v>327722</v>
      </c>
      <c r="C19" s="29">
        <v>206205</v>
      </c>
      <c r="D19" s="29">
        <v>121517</v>
      </c>
      <c r="E19" s="29">
        <v>254516</v>
      </c>
      <c r="F19" s="29">
        <v>86032</v>
      </c>
      <c r="G19" s="29">
        <v>168484</v>
      </c>
      <c r="H19" s="34">
        <v>0.77662164883651386</v>
      </c>
    </row>
    <row r="20" spans="1:8" ht="11.25" customHeight="1" x14ac:dyDescent="0.15">
      <c r="A20" s="21"/>
      <c r="B20" s="30"/>
      <c r="C20" s="30"/>
      <c r="D20" s="30"/>
      <c r="E20" s="30"/>
      <c r="F20" s="30"/>
      <c r="G20" s="30"/>
      <c r="H20" s="35"/>
    </row>
    <row r="21" spans="1:8" ht="11.25" customHeight="1" x14ac:dyDescent="0.15">
      <c r="A21" s="21" t="s">
        <v>33</v>
      </c>
      <c r="B21" s="29">
        <v>658985</v>
      </c>
      <c r="C21" s="29">
        <v>424862</v>
      </c>
      <c r="D21" s="29">
        <v>234123</v>
      </c>
      <c r="E21" s="29">
        <v>494487</v>
      </c>
      <c r="F21" s="29">
        <v>164452</v>
      </c>
      <c r="G21" s="29">
        <v>330035</v>
      </c>
      <c r="H21" s="34">
        <v>0.75037671570673081</v>
      </c>
    </row>
    <row r="22" spans="1:8" ht="11.25" customHeight="1" x14ac:dyDescent="0.15">
      <c r="A22" s="21" t="s">
        <v>34</v>
      </c>
      <c r="B22" s="29">
        <v>460476</v>
      </c>
      <c r="C22" s="29">
        <v>290074</v>
      </c>
      <c r="D22" s="29">
        <v>170402</v>
      </c>
      <c r="E22" s="29">
        <v>331413</v>
      </c>
      <c r="F22" s="29">
        <v>110077</v>
      </c>
      <c r="G22" s="29">
        <v>221336</v>
      </c>
      <c r="H22" s="34">
        <v>0.71971829150704925</v>
      </c>
    </row>
    <row r="23" spans="1:8" ht="11.25" customHeight="1" x14ac:dyDescent="0.15">
      <c r="A23" s="21" t="s">
        <v>35</v>
      </c>
      <c r="B23" s="29">
        <v>2417381</v>
      </c>
      <c r="C23" s="29">
        <v>1482125</v>
      </c>
      <c r="D23" s="29">
        <v>935256</v>
      </c>
      <c r="E23" s="29">
        <v>1524222</v>
      </c>
      <c r="F23" s="29">
        <v>497043</v>
      </c>
      <c r="G23" s="29">
        <v>1027179</v>
      </c>
      <c r="H23" s="34">
        <v>0.63052617688316404</v>
      </c>
    </row>
    <row r="24" spans="1:8" ht="11.25" customHeight="1" x14ac:dyDescent="0.15">
      <c r="A24" s="21" t="s">
        <v>36</v>
      </c>
      <c r="B24" s="29">
        <v>789552</v>
      </c>
      <c r="C24" s="29">
        <v>506287</v>
      </c>
      <c r="D24" s="29">
        <v>283265</v>
      </c>
      <c r="E24" s="29">
        <v>566037</v>
      </c>
      <c r="F24" s="29">
        <v>186089</v>
      </c>
      <c r="G24" s="29">
        <v>379948</v>
      </c>
      <c r="H24" s="34">
        <v>0.71690908261900421</v>
      </c>
    </row>
    <row r="25" spans="1:8" ht="11.25" customHeight="1" x14ac:dyDescent="0.15">
      <c r="A25" s="21" t="s">
        <v>37</v>
      </c>
      <c r="B25" s="29">
        <v>469941</v>
      </c>
      <c r="C25" s="29">
        <v>285293</v>
      </c>
      <c r="D25" s="29">
        <v>184648</v>
      </c>
      <c r="E25" s="29">
        <v>336495</v>
      </c>
      <c r="F25" s="29">
        <v>119143</v>
      </c>
      <c r="G25" s="29">
        <v>217352</v>
      </c>
      <c r="H25" s="34">
        <v>0.71603669396796621</v>
      </c>
    </row>
    <row r="26" spans="1:8" ht="11.25" customHeight="1" x14ac:dyDescent="0.15">
      <c r="A26" s="21"/>
      <c r="B26" s="30"/>
      <c r="C26" s="30"/>
      <c r="D26" s="30"/>
      <c r="E26" s="30"/>
      <c r="F26" s="30"/>
      <c r="G26" s="30"/>
      <c r="H26" s="35"/>
    </row>
    <row r="27" spans="1:8" ht="11.25" customHeight="1" x14ac:dyDescent="0.15">
      <c r="A27" s="21" t="s">
        <v>38</v>
      </c>
      <c r="B27" s="29">
        <v>238461</v>
      </c>
      <c r="C27" s="29">
        <v>142847</v>
      </c>
      <c r="D27" s="29">
        <v>95614</v>
      </c>
      <c r="E27" s="29">
        <v>158984</v>
      </c>
      <c r="F27" s="29">
        <v>56190</v>
      </c>
      <c r="G27" s="29">
        <v>102794</v>
      </c>
      <c r="H27" s="34">
        <v>0.66670860224523087</v>
      </c>
    </row>
    <row r="28" spans="1:8" ht="11.25" customHeight="1" x14ac:dyDescent="0.15">
      <c r="A28" s="21" t="s">
        <v>39</v>
      </c>
      <c r="B28" s="29">
        <v>254408</v>
      </c>
      <c r="C28" s="29">
        <v>151940</v>
      </c>
      <c r="D28" s="29">
        <v>102468</v>
      </c>
      <c r="E28" s="29">
        <v>176569</v>
      </c>
      <c r="F28" s="29">
        <v>63413</v>
      </c>
      <c r="G28" s="29">
        <v>113156</v>
      </c>
      <c r="H28" s="34">
        <v>0.69403870947454482</v>
      </c>
    </row>
    <row r="29" spans="1:8" ht="11.25" customHeight="1" x14ac:dyDescent="0.15">
      <c r="A29" s="21" t="s">
        <v>40</v>
      </c>
      <c r="B29" s="29">
        <v>170911</v>
      </c>
      <c r="C29" s="29">
        <v>96808</v>
      </c>
      <c r="D29" s="29">
        <v>74103</v>
      </c>
      <c r="E29" s="29">
        <v>117119</v>
      </c>
      <c r="F29" s="29">
        <v>43038</v>
      </c>
      <c r="G29" s="29">
        <v>74081</v>
      </c>
      <c r="H29" s="34">
        <v>0.68526309014633346</v>
      </c>
    </row>
    <row r="30" spans="1:8" ht="11.25" customHeight="1" x14ac:dyDescent="0.15">
      <c r="A30" s="21" t="s">
        <v>41</v>
      </c>
      <c r="B30" s="29">
        <v>137085</v>
      </c>
      <c r="C30" s="31">
        <v>81825</v>
      </c>
      <c r="D30" s="29">
        <v>55260</v>
      </c>
      <c r="E30" s="29">
        <v>104397</v>
      </c>
      <c r="F30" s="29">
        <v>36520</v>
      </c>
      <c r="G30" s="29">
        <v>67877</v>
      </c>
      <c r="H30" s="34">
        <v>0.76154940365466683</v>
      </c>
    </row>
    <row r="31" spans="1:8" ht="11.25" customHeight="1" x14ac:dyDescent="0.15">
      <c r="A31" s="21" t="s">
        <v>42</v>
      </c>
      <c r="B31" s="29">
        <v>364588</v>
      </c>
      <c r="C31" s="29">
        <v>218075</v>
      </c>
      <c r="D31" s="29">
        <v>146513</v>
      </c>
      <c r="E31" s="29">
        <v>267165</v>
      </c>
      <c r="F31" s="29">
        <v>94327</v>
      </c>
      <c r="G31" s="29">
        <v>172838</v>
      </c>
      <c r="H31" s="34">
        <v>0.73278604891000254</v>
      </c>
    </row>
    <row r="32" spans="1:8" ht="11.25" customHeight="1" x14ac:dyDescent="0.15">
      <c r="A32" s="21"/>
      <c r="B32" s="30"/>
      <c r="C32" s="30"/>
      <c r="D32" s="30"/>
      <c r="E32" s="30"/>
      <c r="F32" s="30"/>
      <c r="G32" s="30"/>
      <c r="H32" s="35"/>
    </row>
    <row r="33" spans="1:8" ht="11.25" customHeight="1" x14ac:dyDescent="0.15">
      <c r="A33" s="21" t="s">
        <v>43</v>
      </c>
      <c r="B33" s="29">
        <v>395699</v>
      </c>
      <c r="C33" s="29">
        <v>252819</v>
      </c>
      <c r="D33" s="29">
        <v>142880</v>
      </c>
      <c r="E33" s="29">
        <v>323577</v>
      </c>
      <c r="F33" s="29">
        <v>108664</v>
      </c>
      <c r="G33" s="29">
        <v>214913</v>
      </c>
      <c r="H33" s="34">
        <v>0.81773519771341352</v>
      </c>
    </row>
    <row r="34" spans="1:8" ht="11.25" customHeight="1" x14ac:dyDescent="0.15">
      <c r="A34" s="21" t="s">
        <v>44</v>
      </c>
      <c r="B34" s="29">
        <v>567238</v>
      </c>
      <c r="C34" s="29">
        <v>340390</v>
      </c>
      <c r="D34" s="29">
        <v>226848</v>
      </c>
      <c r="E34" s="29">
        <v>401549</v>
      </c>
      <c r="F34" s="29">
        <v>137156</v>
      </c>
      <c r="G34" s="29">
        <v>264393</v>
      </c>
      <c r="H34" s="34">
        <v>0.70790215042010585</v>
      </c>
    </row>
    <row r="35" spans="1:8" ht="11.25" customHeight="1" x14ac:dyDescent="0.15">
      <c r="A35" s="21" t="s">
        <v>45</v>
      </c>
      <c r="B35" s="29">
        <v>1303299</v>
      </c>
      <c r="C35" s="29">
        <v>845467</v>
      </c>
      <c r="D35" s="29">
        <v>457832</v>
      </c>
      <c r="E35" s="29">
        <v>1008298</v>
      </c>
      <c r="F35" s="29">
        <v>333610</v>
      </c>
      <c r="G35" s="29">
        <v>674688</v>
      </c>
      <c r="H35" s="34">
        <v>0.77365055908122393</v>
      </c>
    </row>
    <row r="36" spans="1:8" ht="11.25" customHeight="1" x14ac:dyDescent="0.15">
      <c r="A36" s="21" t="s">
        <v>46</v>
      </c>
      <c r="B36" s="29">
        <v>280276</v>
      </c>
      <c r="C36" s="29">
        <v>167388</v>
      </c>
      <c r="D36" s="29">
        <v>112888</v>
      </c>
      <c r="E36" s="29">
        <v>207419</v>
      </c>
      <c r="F36" s="29">
        <v>70434</v>
      </c>
      <c r="G36" s="29">
        <v>136985</v>
      </c>
      <c r="H36" s="34">
        <v>0.74005266237565825</v>
      </c>
    </row>
    <row r="37" spans="1:8" ht="11.25" customHeight="1" x14ac:dyDescent="0.15">
      <c r="A37" s="21" t="s">
        <v>47</v>
      </c>
      <c r="B37" s="29">
        <v>192092</v>
      </c>
      <c r="C37" s="29">
        <v>115277</v>
      </c>
      <c r="D37" s="29">
        <v>76815</v>
      </c>
      <c r="E37" s="29">
        <v>151008</v>
      </c>
      <c r="F37" s="29">
        <v>52043</v>
      </c>
      <c r="G37" s="29">
        <v>98965</v>
      </c>
      <c r="H37" s="34">
        <v>0.78612331591112594</v>
      </c>
    </row>
    <row r="38" spans="1:8" ht="11.25" customHeight="1" x14ac:dyDescent="0.15">
      <c r="A38" s="21"/>
      <c r="B38" s="30"/>
      <c r="C38" s="30"/>
      <c r="D38" s="30"/>
      <c r="E38" s="30"/>
      <c r="F38" s="30"/>
      <c r="G38" s="30"/>
      <c r="H38" s="35"/>
    </row>
    <row r="39" spans="1:8" ht="11.25" customHeight="1" x14ac:dyDescent="0.15">
      <c r="A39" s="21" t="s">
        <v>48</v>
      </c>
      <c r="B39" s="29">
        <v>477698</v>
      </c>
      <c r="C39" s="29">
        <v>288977</v>
      </c>
      <c r="D39" s="29">
        <v>188721</v>
      </c>
      <c r="E39" s="29">
        <v>369672</v>
      </c>
      <c r="F39" s="29">
        <v>126285</v>
      </c>
      <c r="G39" s="29">
        <v>243387</v>
      </c>
      <c r="H39" s="34">
        <v>0.77386130986522861</v>
      </c>
    </row>
    <row r="40" spans="1:8" ht="11.25" customHeight="1" x14ac:dyDescent="0.15">
      <c r="A40" s="21" t="s">
        <v>49</v>
      </c>
      <c r="B40" s="29">
        <v>1730217</v>
      </c>
      <c r="C40" s="29">
        <v>1111021</v>
      </c>
      <c r="D40" s="29">
        <v>619196</v>
      </c>
      <c r="E40" s="29">
        <v>1411147</v>
      </c>
      <c r="F40" s="29">
        <v>468117</v>
      </c>
      <c r="G40" s="29">
        <v>943030</v>
      </c>
      <c r="H40" s="34">
        <v>0.81558960523448798</v>
      </c>
    </row>
    <row r="41" spans="1:8" ht="11.25" customHeight="1" x14ac:dyDescent="0.15">
      <c r="A41" s="21" t="s">
        <v>50</v>
      </c>
      <c r="B41" s="29">
        <v>791868</v>
      </c>
      <c r="C41" s="29">
        <v>481077</v>
      </c>
      <c r="D41" s="29">
        <v>310791</v>
      </c>
      <c r="E41" s="29">
        <v>634761</v>
      </c>
      <c r="F41" s="29">
        <v>213032</v>
      </c>
      <c r="G41" s="29">
        <v>421729</v>
      </c>
      <c r="H41" s="34">
        <v>0.80159950900907728</v>
      </c>
    </row>
    <row r="42" spans="1:8" ht="11.25" customHeight="1" x14ac:dyDescent="0.15">
      <c r="A42" s="21" t="s">
        <v>51</v>
      </c>
      <c r="B42" s="29">
        <v>164747</v>
      </c>
      <c r="C42" s="31">
        <v>98962</v>
      </c>
      <c r="D42" s="29">
        <v>65785</v>
      </c>
      <c r="E42" s="29">
        <v>143885</v>
      </c>
      <c r="F42" s="29">
        <v>48618</v>
      </c>
      <c r="G42" s="29">
        <v>95267</v>
      </c>
      <c r="H42" s="34">
        <v>0.87336946955028016</v>
      </c>
    </row>
    <row r="43" spans="1:8" ht="11.25" customHeight="1" x14ac:dyDescent="0.15">
      <c r="A43" s="21" t="s">
        <v>52</v>
      </c>
      <c r="B43" s="29">
        <v>158634</v>
      </c>
      <c r="C43" s="31">
        <v>95939</v>
      </c>
      <c r="D43" s="29">
        <v>62695</v>
      </c>
      <c r="E43" s="29">
        <v>131306</v>
      </c>
      <c r="F43" s="29">
        <v>44711</v>
      </c>
      <c r="G43" s="29">
        <v>86595</v>
      </c>
      <c r="H43" s="34">
        <v>0.82772923837260615</v>
      </c>
    </row>
    <row r="44" spans="1:8" ht="11.25" customHeight="1" x14ac:dyDescent="0.15">
      <c r="A44" s="21"/>
      <c r="B44" s="30"/>
      <c r="C44" s="30"/>
      <c r="D44" s="30"/>
      <c r="E44" s="30"/>
      <c r="F44" s="30"/>
      <c r="G44" s="30"/>
      <c r="H44" s="35"/>
    </row>
    <row r="45" spans="1:8" ht="11.25" customHeight="1" x14ac:dyDescent="0.15">
      <c r="A45" s="21" t="s">
        <v>53</v>
      </c>
      <c r="B45" s="29">
        <v>119720</v>
      </c>
      <c r="C45" s="29">
        <v>67499</v>
      </c>
      <c r="D45" s="29">
        <v>52221</v>
      </c>
      <c r="E45" s="29">
        <v>82376</v>
      </c>
      <c r="F45" s="29">
        <v>30975</v>
      </c>
      <c r="G45" s="29">
        <v>51401</v>
      </c>
      <c r="H45" s="34">
        <v>0.68807216839291685</v>
      </c>
    </row>
    <row r="46" spans="1:8" ht="11.25" customHeight="1" x14ac:dyDescent="0.15">
      <c r="A46" s="21" t="s">
        <v>54</v>
      </c>
      <c r="B46" s="29">
        <v>152469</v>
      </c>
      <c r="C46" s="29">
        <v>88995</v>
      </c>
      <c r="D46" s="29">
        <v>63474</v>
      </c>
      <c r="E46" s="29">
        <v>106048</v>
      </c>
      <c r="F46" s="29">
        <v>39615</v>
      </c>
      <c r="G46" s="29">
        <v>66433</v>
      </c>
      <c r="H46" s="34">
        <v>0.69553810938617033</v>
      </c>
    </row>
    <row r="47" spans="1:8" ht="11.25" customHeight="1" x14ac:dyDescent="0.15">
      <c r="A47" s="21" t="s">
        <v>55</v>
      </c>
      <c r="B47" s="29">
        <v>402538</v>
      </c>
      <c r="C47" s="29">
        <v>238082</v>
      </c>
      <c r="D47" s="29">
        <v>164456</v>
      </c>
      <c r="E47" s="29">
        <v>298282</v>
      </c>
      <c r="F47" s="29">
        <v>105413</v>
      </c>
      <c r="G47" s="29">
        <v>192869</v>
      </c>
      <c r="H47" s="34">
        <v>0.74100333384674244</v>
      </c>
    </row>
    <row r="48" spans="1:8" ht="11.25" customHeight="1" x14ac:dyDescent="0.15">
      <c r="A48" s="21" t="s">
        <v>56</v>
      </c>
      <c r="B48" s="29">
        <v>587586</v>
      </c>
      <c r="C48" s="29">
        <v>363089</v>
      </c>
      <c r="D48" s="29">
        <v>224497</v>
      </c>
      <c r="E48" s="29">
        <v>448532</v>
      </c>
      <c r="F48" s="29">
        <v>154062</v>
      </c>
      <c r="G48" s="29">
        <v>294470</v>
      </c>
      <c r="H48" s="34">
        <v>0.7633469823991722</v>
      </c>
    </row>
    <row r="49" spans="1:8" ht="11.25" customHeight="1" x14ac:dyDescent="0.15">
      <c r="A49" s="21" t="s">
        <v>57</v>
      </c>
      <c r="B49" s="29">
        <v>249708</v>
      </c>
      <c r="C49" s="29">
        <v>149696</v>
      </c>
      <c r="D49" s="29">
        <v>100012</v>
      </c>
      <c r="E49" s="29">
        <v>183072</v>
      </c>
      <c r="F49" s="29">
        <v>61258</v>
      </c>
      <c r="G49" s="29">
        <v>121814</v>
      </c>
      <c r="H49" s="34">
        <v>0.73314431255706669</v>
      </c>
    </row>
    <row r="50" spans="1:8" ht="11.25" customHeight="1" x14ac:dyDescent="0.15">
      <c r="A50" s="21"/>
      <c r="B50" s="30"/>
      <c r="C50" s="30"/>
      <c r="D50" s="30"/>
      <c r="E50" s="30"/>
      <c r="F50" s="30"/>
      <c r="G50" s="30"/>
      <c r="H50" s="35"/>
    </row>
    <row r="51" spans="1:8" ht="11.25" customHeight="1" x14ac:dyDescent="0.15">
      <c r="A51" s="21" t="s">
        <v>58</v>
      </c>
      <c r="B51" s="29">
        <v>153505</v>
      </c>
      <c r="C51" s="29">
        <v>88175</v>
      </c>
      <c r="D51" s="29">
        <v>65330</v>
      </c>
      <c r="E51" s="29">
        <v>109975</v>
      </c>
      <c r="F51" s="29">
        <v>40210</v>
      </c>
      <c r="G51" s="29">
        <v>69765</v>
      </c>
      <c r="H51" s="34">
        <v>0.7164261750431582</v>
      </c>
    </row>
    <row r="52" spans="1:8" ht="11.25" customHeight="1" x14ac:dyDescent="0.15">
      <c r="A52" s="21" t="s">
        <v>59</v>
      </c>
      <c r="B52" s="29">
        <v>215062</v>
      </c>
      <c r="C52" s="29">
        <v>131467</v>
      </c>
      <c r="D52" s="29">
        <v>83595</v>
      </c>
      <c r="E52" s="29">
        <v>160429</v>
      </c>
      <c r="F52" s="29">
        <v>56545</v>
      </c>
      <c r="G52" s="29">
        <v>103884</v>
      </c>
      <c r="H52" s="34">
        <v>0.74596627949149552</v>
      </c>
    </row>
    <row r="53" spans="1:8" ht="11.25" customHeight="1" x14ac:dyDescent="0.15">
      <c r="A53" s="21" t="s">
        <v>60</v>
      </c>
      <c r="B53" s="29">
        <v>291335</v>
      </c>
      <c r="C53" s="29">
        <v>177574</v>
      </c>
      <c r="D53" s="29">
        <v>113761</v>
      </c>
      <c r="E53" s="29">
        <v>227878</v>
      </c>
      <c r="F53" s="29">
        <v>78834</v>
      </c>
      <c r="G53" s="29">
        <v>149044</v>
      </c>
      <c r="H53" s="34">
        <v>0.78218545660493932</v>
      </c>
    </row>
    <row r="54" spans="1:8" ht="11.25" customHeight="1" x14ac:dyDescent="0.15">
      <c r="A54" s="21" t="s">
        <v>61</v>
      </c>
      <c r="B54" s="29">
        <v>149330</v>
      </c>
      <c r="C54" s="29">
        <v>83237</v>
      </c>
      <c r="D54" s="29">
        <v>66093</v>
      </c>
      <c r="E54" s="29">
        <v>104193</v>
      </c>
      <c r="F54" s="29">
        <v>39987</v>
      </c>
      <c r="G54" s="29">
        <v>64206</v>
      </c>
      <c r="H54" s="34">
        <v>0.69773655661956735</v>
      </c>
    </row>
    <row r="55" spans="1:8" ht="11.25" customHeight="1" x14ac:dyDescent="0.15">
      <c r="A55" s="21" t="s">
        <v>62</v>
      </c>
      <c r="B55" s="29">
        <v>1010277</v>
      </c>
      <c r="C55" s="29">
        <v>605287</v>
      </c>
      <c r="D55" s="29">
        <v>404990</v>
      </c>
      <c r="E55" s="29">
        <v>798838</v>
      </c>
      <c r="F55" s="29">
        <v>274811</v>
      </c>
      <c r="G55" s="29">
        <v>524027</v>
      </c>
      <c r="H55" s="34">
        <v>0.79071185427362989</v>
      </c>
    </row>
    <row r="56" spans="1:8" ht="11.25" customHeight="1" x14ac:dyDescent="0.15">
      <c r="A56" s="21"/>
      <c r="B56" s="30"/>
      <c r="C56" s="30"/>
      <c r="D56" s="30"/>
      <c r="E56" s="30"/>
      <c r="F56" s="30"/>
      <c r="G56" s="30"/>
      <c r="H56" s="35"/>
    </row>
    <row r="57" spans="1:8" ht="11.25" customHeight="1" x14ac:dyDescent="0.15">
      <c r="A57" s="21" t="s">
        <v>63</v>
      </c>
      <c r="B57" s="29">
        <v>166487</v>
      </c>
      <c r="C57" s="29">
        <v>93956</v>
      </c>
      <c r="D57" s="29">
        <v>72531</v>
      </c>
      <c r="E57" s="29">
        <v>128975</v>
      </c>
      <c r="F57" s="29">
        <v>47384</v>
      </c>
      <c r="G57" s="29">
        <v>81591</v>
      </c>
      <c r="H57" s="34">
        <v>0.774685110549172</v>
      </c>
    </row>
    <row r="58" spans="1:8" ht="11.25" customHeight="1" x14ac:dyDescent="0.15">
      <c r="A58" s="21" t="s">
        <v>64</v>
      </c>
      <c r="B58" s="29">
        <v>257556</v>
      </c>
      <c r="C58" s="29">
        <v>146523</v>
      </c>
      <c r="D58" s="29">
        <v>111033</v>
      </c>
      <c r="E58" s="29">
        <v>198498</v>
      </c>
      <c r="F58" s="29">
        <v>70369</v>
      </c>
      <c r="G58" s="29">
        <v>128129</v>
      </c>
      <c r="H58" s="34">
        <v>0.7706984112193076</v>
      </c>
    </row>
    <row r="59" spans="1:8" ht="11.25" customHeight="1" x14ac:dyDescent="0.15">
      <c r="A59" s="21" t="s">
        <v>65</v>
      </c>
      <c r="B59" s="29">
        <v>357031</v>
      </c>
      <c r="C59" s="29">
        <v>198782</v>
      </c>
      <c r="D59" s="29">
        <v>158249</v>
      </c>
      <c r="E59" s="29">
        <v>260060</v>
      </c>
      <c r="F59" s="29">
        <v>95299</v>
      </c>
      <c r="G59" s="29">
        <v>164761</v>
      </c>
      <c r="H59" s="34">
        <v>0.72839613366906519</v>
      </c>
    </row>
    <row r="60" spans="1:8" ht="11.25" customHeight="1" x14ac:dyDescent="0.15">
      <c r="A60" s="21" t="s">
        <v>66</v>
      </c>
      <c r="B60" s="29">
        <v>234553</v>
      </c>
      <c r="C60" s="29">
        <v>138719</v>
      </c>
      <c r="D60" s="29">
        <v>95834</v>
      </c>
      <c r="E60" s="29">
        <v>180710</v>
      </c>
      <c r="F60" s="29">
        <v>62426</v>
      </c>
      <c r="G60" s="29">
        <v>118284</v>
      </c>
      <c r="H60" s="34">
        <v>0.7704442066398639</v>
      </c>
    </row>
    <row r="61" spans="1:8" ht="11.25" customHeight="1" x14ac:dyDescent="0.15">
      <c r="A61" s="21" t="s">
        <v>67</v>
      </c>
      <c r="B61" s="29">
        <v>222075</v>
      </c>
      <c r="C61" s="29">
        <v>124057</v>
      </c>
      <c r="D61" s="29">
        <v>98018</v>
      </c>
      <c r="E61" s="29">
        <v>167872</v>
      </c>
      <c r="F61" s="29">
        <v>61401</v>
      </c>
      <c r="G61" s="29">
        <v>106471</v>
      </c>
      <c r="H61" s="34">
        <v>0.75592480018011932</v>
      </c>
    </row>
    <row r="62" spans="1:8" ht="11.25" customHeight="1" x14ac:dyDescent="0.15">
      <c r="A62" s="21"/>
      <c r="B62" s="30"/>
      <c r="C62" s="30"/>
      <c r="D62" s="30"/>
      <c r="E62" s="30"/>
      <c r="F62" s="30"/>
      <c r="G62" s="30"/>
      <c r="H62" s="35"/>
    </row>
    <row r="63" spans="1:8" ht="11.25" customHeight="1" x14ac:dyDescent="0.15">
      <c r="A63" s="21" t="s">
        <v>68</v>
      </c>
      <c r="B63" s="29">
        <v>337320</v>
      </c>
      <c r="C63" s="29">
        <v>196914</v>
      </c>
      <c r="D63" s="29">
        <v>140406</v>
      </c>
      <c r="E63" s="29">
        <v>265410</v>
      </c>
      <c r="F63" s="29">
        <v>94474</v>
      </c>
      <c r="G63" s="29">
        <v>170936</v>
      </c>
      <c r="H63" s="34">
        <v>0.78681963713980785</v>
      </c>
    </row>
    <row r="64" spans="1:8" ht="11.25" customHeight="1" x14ac:dyDescent="0.15">
      <c r="A64" s="21" t="s">
        <v>69</v>
      </c>
      <c r="B64" s="29">
        <v>277198</v>
      </c>
      <c r="C64" s="29">
        <v>158961</v>
      </c>
      <c r="D64" s="29">
        <v>118237</v>
      </c>
      <c r="E64" s="29">
        <v>252852</v>
      </c>
      <c r="F64" s="29">
        <v>100242</v>
      </c>
      <c r="G64" s="29">
        <v>152610</v>
      </c>
      <c r="H64" s="34">
        <v>0.91217108348545084</v>
      </c>
    </row>
    <row r="65" spans="1:8" ht="11.25" customHeight="1" thickBot="1" x14ac:dyDescent="0.2">
      <c r="A65" s="22"/>
      <c r="B65" s="32"/>
      <c r="C65" s="32"/>
      <c r="D65" s="32"/>
      <c r="E65" s="32"/>
      <c r="F65" s="32"/>
      <c r="G65" s="32"/>
      <c r="H65" s="32"/>
    </row>
    <row r="66" spans="1:8" ht="5.25" customHeight="1" x14ac:dyDescent="0.15"/>
    <row r="67" spans="1:8" x14ac:dyDescent="0.15">
      <c r="B67" s="11"/>
      <c r="C67" s="11"/>
      <c r="D67" s="11"/>
      <c r="E67" s="11"/>
      <c r="F67" s="11"/>
      <c r="G67" s="11"/>
      <c r="H67" s="11"/>
    </row>
    <row r="69" spans="1:8" x14ac:dyDescent="0.15">
      <c r="B69" s="11"/>
      <c r="C69" s="11"/>
      <c r="D69" s="11"/>
      <c r="E69" s="11"/>
      <c r="F69" s="11"/>
      <c r="G69" s="11"/>
      <c r="H69" s="11"/>
    </row>
    <row r="71" spans="1:8" x14ac:dyDescent="0.15">
      <c r="B71" s="11"/>
      <c r="C71" s="11"/>
      <c r="D71" s="11"/>
      <c r="E71" s="11"/>
      <c r="F71" s="11"/>
      <c r="G71" s="11"/>
      <c r="H71" s="11"/>
    </row>
    <row r="73" spans="1:8" x14ac:dyDescent="0.15">
      <c r="B73" s="11"/>
      <c r="C73" s="11"/>
      <c r="D73" s="11"/>
      <c r="E73" s="11"/>
      <c r="F73" s="11"/>
      <c r="G73" s="11"/>
      <c r="H73" s="11"/>
    </row>
    <row r="75" spans="1:8" x14ac:dyDescent="0.15">
      <c r="B75" s="11"/>
      <c r="C75" s="11"/>
      <c r="D75" s="11"/>
      <c r="E75" s="11"/>
      <c r="F75" s="11"/>
      <c r="G75" s="11"/>
      <c r="H75" s="11"/>
    </row>
    <row r="103" spans="2:8" x14ac:dyDescent="0.15">
      <c r="B103" s="11"/>
      <c r="C103" s="11"/>
      <c r="D103" s="11"/>
      <c r="E103" s="11"/>
      <c r="F103" s="11"/>
      <c r="G103" s="11"/>
      <c r="H103" s="11"/>
    </row>
    <row r="104" spans="2:8" x14ac:dyDescent="0.15">
      <c r="B104" s="11"/>
      <c r="C104" s="11"/>
      <c r="D104" s="11"/>
      <c r="E104" s="11"/>
      <c r="F104" s="11"/>
      <c r="G104" s="11"/>
      <c r="H104" s="11"/>
    </row>
    <row r="105" spans="2:8" x14ac:dyDescent="0.15">
      <c r="B105" s="11"/>
      <c r="C105" s="11"/>
      <c r="D105" s="11"/>
      <c r="E105" s="11"/>
      <c r="F105" s="11"/>
      <c r="G105" s="11"/>
      <c r="H105" s="11"/>
    </row>
    <row r="106" spans="2:8" x14ac:dyDescent="0.15">
      <c r="B106" s="11"/>
      <c r="C106" s="11"/>
      <c r="D106" s="11"/>
      <c r="E106" s="11"/>
      <c r="F106" s="11"/>
      <c r="G106" s="11"/>
      <c r="H106" s="11"/>
    </row>
    <row r="107" spans="2:8" x14ac:dyDescent="0.15">
      <c r="B107" s="11"/>
      <c r="C107" s="11"/>
      <c r="D107" s="11"/>
      <c r="E107" s="11"/>
      <c r="F107" s="11"/>
      <c r="G107" s="11"/>
      <c r="H107" s="11"/>
    </row>
    <row r="108" spans="2:8" x14ac:dyDescent="0.15">
      <c r="B108" s="11"/>
      <c r="C108" s="11"/>
      <c r="D108" s="11"/>
      <c r="E108" s="11"/>
      <c r="F108" s="11"/>
      <c r="G108" s="11"/>
      <c r="H108" s="11"/>
    </row>
    <row r="109" spans="2:8" x14ac:dyDescent="0.15">
      <c r="B109" s="11"/>
      <c r="C109" s="11"/>
      <c r="D109" s="11"/>
      <c r="E109" s="11"/>
      <c r="F109" s="11"/>
      <c r="G109" s="11"/>
      <c r="H109" s="11"/>
    </row>
    <row r="110" spans="2:8" x14ac:dyDescent="0.15">
      <c r="B110" s="11"/>
      <c r="C110" s="11"/>
      <c r="D110" s="11"/>
      <c r="E110" s="11"/>
      <c r="F110" s="11"/>
      <c r="G110" s="11"/>
      <c r="H110" s="11"/>
    </row>
    <row r="111" spans="2:8" x14ac:dyDescent="0.15">
      <c r="B111" s="11"/>
      <c r="C111" s="11"/>
      <c r="D111" s="11"/>
      <c r="E111" s="11"/>
      <c r="F111" s="11"/>
      <c r="G111" s="11"/>
      <c r="H111" s="11"/>
    </row>
    <row r="112" spans="2:8" x14ac:dyDescent="0.15">
      <c r="B112" s="11"/>
      <c r="C112" s="11"/>
      <c r="D112" s="11"/>
      <c r="E112" s="11"/>
      <c r="F112" s="11"/>
      <c r="G112" s="11"/>
      <c r="H112" s="11"/>
    </row>
    <row r="113" spans="2:8" x14ac:dyDescent="0.15">
      <c r="B113" s="11"/>
      <c r="C113" s="11"/>
      <c r="D113" s="11"/>
      <c r="E113" s="11"/>
      <c r="F113" s="11"/>
      <c r="G113" s="11"/>
      <c r="H113" s="11"/>
    </row>
  </sheetData>
  <mergeCells count="5">
    <mergeCell ref="A1:H1"/>
    <mergeCell ref="A4:A5"/>
    <mergeCell ref="B4:D4"/>
    <mergeCell ref="E4:G4"/>
    <mergeCell ref="H4:H5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114"/>
  <sheetViews>
    <sheetView showGridLines="0" zoomScaleNormal="100" zoomScaleSheetLayoutView="100" workbookViewId="0">
      <selection sqref="A1:E1"/>
    </sheetView>
  </sheetViews>
  <sheetFormatPr defaultRowHeight="13.5" x14ac:dyDescent="0.15"/>
  <cols>
    <col min="1" max="1" width="10.625" style="1" customWidth="1"/>
    <col min="2" max="5" width="20.375" style="1" customWidth="1"/>
    <col min="6" max="6" width="10.625" style="1" customWidth="1"/>
    <col min="7" max="8" width="15.625" style="1" customWidth="1"/>
    <col min="9" max="9" width="18.875" style="1" customWidth="1"/>
    <col min="10" max="11" width="15.625" style="1" customWidth="1"/>
    <col min="12" max="16384" width="9" style="1"/>
  </cols>
  <sheetData>
    <row r="1" spans="1:11" ht="18" x14ac:dyDescent="0.15">
      <c r="A1" s="135" t="s">
        <v>102</v>
      </c>
      <c r="B1" s="135"/>
      <c r="C1" s="135"/>
      <c r="D1" s="135"/>
      <c r="E1" s="135"/>
      <c r="F1" s="135" t="s">
        <v>103</v>
      </c>
      <c r="G1" s="135"/>
      <c r="H1" s="135"/>
      <c r="I1" s="135"/>
      <c r="J1" s="135"/>
      <c r="K1" s="135"/>
    </row>
    <row r="2" spans="1:11" ht="11.1" customHeight="1" x14ac:dyDescent="0.15"/>
    <row r="3" spans="1:11" ht="15.75" thickBot="1" x14ac:dyDescent="0.2">
      <c r="A3" s="16" t="s">
        <v>15</v>
      </c>
      <c r="F3" s="16" t="s">
        <v>15</v>
      </c>
      <c r="K3" s="2" t="s">
        <v>94</v>
      </c>
    </row>
    <row r="4" spans="1:11" ht="16.5" customHeight="1" x14ac:dyDescent="0.15">
      <c r="A4" s="160" t="s">
        <v>16</v>
      </c>
      <c r="B4" s="166" t="s">
        <v>104</v>
      </c>
      <c r="C4" s="167"/>
      <c r="D4" s="167"/>
      <c r="E4" s="167"/>
      <c r="F4" s="160" t="s">
        <v>16</v>
      </c>
      <c r="G4" s="166" t="s">
        <v>105</v>
      </c>
      <c r="H4" s="167"/>
      <c r="I4" s="167"/>
      <c r="J4" s="167"/>
      <c r="K4" s="167"/>
    </row>
    <row r="5" spans="1:11" ht="16.5" customHeight="1" x14ac:dyDescent="0.15">
      <c r="A5" s="161"/>
      <c r="B5" s="168" t="s">
        <v>106</v>
      </c>
      <c r="C5" s="170" t="s">
        <v>107</v>
      </c>
      <c r="D5" s="171"/>
      <c r="E5" s="171"/>
      <c r="F5" s="161"/>
      <c r="G5" s="168" t="s">
        <v>108</v>
      </c>
      <c r="H5" s="170" t="s">
        <v>109</v>
      </c>
      <c r="I5" s="171"/>
      <c r="J5" s="171"/>
      <c r="K5" s="171"/>
    </row>
    <row r="6" spans="1:11" ht="23.25" thickBot="1" x14ac:dyDescent="0.2">
      <c r="A6" s="162"/>
      <c r="B6" s="169"/>
      <c r="C6" s="6" t="s">
        <v>110</v>
      </c>
      <c r="D6" s="5" t="s">
        <v>111</v>
      </c>
      <c r="E6" s="36" t="s">
        <v>112</v>
      </c>
      <c r="F6" s="162"/>
      <c r="G6" s="169"/>
      <c r="H6" s="6" t="s">
        <v>113</v>
      </c>
      <c r="I6" s="5" t="s">
        <v>114</v>
      </c>
      <c r="J6" s="5" t="s">
        <v>111</v>
      </c>
      <c r="K6" s="36" t="s">
        <v>112</v>
      </c>
    </row>
    <row r="7" spans="1:11" ht="11.25" customHeight="1" x14ac:dyDescent="0.15">
      <c r="A7" s="7"/>
      <c r="B7" s="8"/>
      <c r="C7" s="8"/>
      <c r="D7" s="8"/>
      <c r="E7" s="8"/>
      <c r="F7" s="7"/>
      <c r="G7" s="2"/>
      <c r="H7" s="2"/>
      <c r="I7" s="2"/>
      <c r="J7" s="2"/>
      <c r="K7" s="2"/>
    </row>
    <row r="8" spans="1:11" ht="11.25" customHeight="1" x14ac:dyDescent="0.15">
      <c r="A8" s="21" t="s">
        <v>22</v>
      </c>
      <c r="B8" s="11">
        <v>20901905</v>
      </c>
      <c r="C8" s="11">
        <v>20538779</v>
      </c>
      <c r="D8" s="11">
        <v>263972</v>
      </c>
      <c r="E8" s="11">
        <v>99154</v>
      </c>
      <c r="F8" s="21" t="s">
        <v>22</v>
      </c>
      <c r="G8" s="11">
        <v>15490552</v>
      </c>
      <c r="H8" s="11">
        <v>2770351</v>
      </c>
      <c r="I8" s="11">
        <v>12396632</v>
      </c>
      <c r="J8" s="11">
        <v>309051</v>
      </c>
      <c r="K8" s="11">
        <v>14518</v>
      </c>
    </row>
    <row r="9" spans="1:11" ht="11.25" customHeight="1" x14ac:dyDescent="0.15">
      <c r="A9" s="9"/>
      <c r="B9" s="11"/>
      <c r="C9" s="11"/>
      <c r="D9" s="11"/>
      <c r="E9" s="11"/>
      <c r="F9" s="9"/>
      <c r="G9" s="11"/>
      <c r="H9" s="11"/>
      <c r="I9" s="11"/>
      <c r="J9" s="11"/>
      <c r="K9" s="11"/>
    </row>
    <row r="10" spans="1:11" ht="11.25" customHeight="1" x14ac:dyDescent="0.15">
      <c r="A10" s="21" t="s">
        <v>23</v>
      </c>
      <c r="B10" s="29">
        <v>987088</v>
      </c>
      <c r="C10" s="29">
        <v>968790</v>
      </c>
      <c r="D10" s="29">
        <v>14447</v>
      </c>
      <c r="E10" s="29">
        <v>3851</v>
      </c>
      <c r="F10" s="21" t="s">
        <v>23</v>
      </c>
      <c r="G10" s="29">
        <v>742228</v>
      </c>
      <c r="H10" s="29">
        <v>115344</v>
      </c>
      <c r="I10" s="29">
        <v>613484</v>
      </c>
      <c r="J10" s="29">
        <v>12746</v>
      </c>
      <c r="K10" s="29">
        <v>654</v>
      </c>
    </row>
    <row r="11" spans="1:11" ht="11.25" customHeight="1" x14ac:dyDescent="0.15">
      <c r="A11" s="21" t="s">
        <v>24</v>
      </c>
      <c r="B11" s="29">
        <v>250741</v>
      </c>
      <c r="C11" s="29">
        <v>247772</v>
      </c>
      <c r="D11" s="29">
        <v>2179</v>
      </c>
      <c r="E11" s="29">
        <v>790</v>
      </c>
      <c r="F11" s="21" t="s">
        <v>24</v>
      </c>
      <c r="G11" s="29">
        <v>177831</v>
      </c>
      <c r="H11" s="29">
        <v>28803</v>
      </c>
      <c r="I11" s="29">
        <v>143642</v>
      </c>
      <c r="J11" s="29">
        <v>5298</v>
      </c>
      <c r="K11" s="29">
        <v>88</v>
      </c>
    </row>
    <row r="12" spans="1:11" ht="11.25" customHeight="1" x14ac:dyDescent="0.15">
      <c r="A12" s="21" t="s">
        <v>25</v>
      </c>
      <c r="B12" s="29">
        <v>248586</v>
      </c>
      <c r="C12" s="29">
        <v>245101</v>
      </c>
      <c r="D12" s="29">
        <v>2575</v>
      </c>
      <c r="E12" s="29">
        <v>910</v>
      </c>
      <c r="F12" s="21" t="s">
        <v>25</v>
      </c>
      <c r="G12" s="29">
        <v>166809</v>
      </c>
      <c r="H12" s="29">
        <v>29013</v>
      </c>
      <c r="I12" s="29">
        <v>132523</v>
      </c>
      <c r="J12" s="29">
        <v>5142</v>
      </c>
      <c r="K12" s="29">
        <v>131</v>
      </c>
    </row>
    <row r="13" spans="1:11" ht="11.25" customHeight="1" x14ac:dyDescent="0.15">
      <c r="A13" s="21" t="s">
        <v>26</v>
      </c>
      <c r="B13" s="29">
        <v>414995</v>
      </c>
      <c r="C13" s="29">
        <v>408729</v>
      </c>
      <c r="D13" s="29">
        <v>4574</v>
      </c>
      <c r="E13" s="29">
        <v>1692</v>
      </c>
      <c r="F13" s="21" t="s">
        <v>26</v>
      </c>
      <c r="G13" s="29">
        <v>292109</v>
      </c>
      <c r="H13" s="29">
        <v>52416</v>
      </c>
      <c r="I13" s="29">
        <v>232821</v>
      </c>
      <c r="J13" s="29">
        <v>6596</v>
      </c>
      <c r="K13" s="29">
        <v>276</v>
      </c>
    </row>
    <row r="14" spans="1:11" ht="11.25" customHeight="1" x14ac:dyDescent="0.15">
      <c r="A14" s="21" t="s">
        <v>27</v>
      </c>
      <c r="B14" s="29">
        <v>197819</v>
      </c>
      <c r="C14" s="29">
        <v>195234</v>
      </c>
      <c r="D14" s="29">
        <v>1987</v>
      </c>
      <c r="E14" s="29">
        <v>598</v>
      </c>
      <c r="F14" s="21" t="s">
        <v>27</v>
      </c>
      <c r="G14" s="29">
        <v>137317</v>
      </c>
      <c r="H14" s="29">
        <v>21597</v>
      </c>
      <c r="I14" s="29">
        <v>110113</v>
      </c>
      <c r="J14" s="29">
        <v>5515</v>
      </c>
      <c r="K14" s="29">
        <v>92</v>
      </c>
    </row>
    <row r="15" spans="1:11" ht="11.25" customHeight="1" x14ac:dyDescent="0.15">
      <c r="A15" s="21"/>
      <c r="B15" s="30"/>
      <c r="C15" s="30"/>
      <c r="D15" s="30"/>
      <c r="E15" s="30"/>
      <c r="F15" s="21"/>
      <c r="G15" s="30"/>
      <c r="H15" s="30"/>
      <c r="I15" s="30"/>
      <c r="J15" s="30"/>
      <c r="K15" s="30"/>
    </row>
    <row r="16" spans="1:11" ht="11.25" customHeight="1" x14ac:dyDescent="0.15">
      <c r="A16" s="21" t="s">
        <v>28</v>
      </c>
      <c r="B16" s="29">
        <v>232291</v>
      </c>
      <c r="C16" s="29">
        <v>229431</v>
      </c>
      <c r="D16" s="29">
        <v>2146</v>
      </c>
      <c r="E16" s="29">
        <v>714</v>
      </c>
      <c r="F16" s="21" t="s">
        <v>28</v>
      </c>
      <c r="G16" s="29">
        <v>152957</v>
      </c>
      <c r="H16" s="29">
        <v>27783</v>
      </c>
      <c r="I16" s="29">
        <v>120164</v>
      </c>
      <c r="J16" s="29">
        <v>4921</v>
      </c>
      <c r="K16" s="29">
        <v>89</v>
      </c>
    </row>
    <row r="17" spans="1:11" ht="11.25" customHeight="1" x14ac:dyDescent="0.15">
      <c r="A17" s="21" t="s">
        <v>29</v>
      </c>
      <c r="B17" s="29">
        <v>378884</v>
      </c>
      <c r="C17" s="29">
        <v>373442</v>
      </c>
      <c r="D17" s="29">
        <v>3932</v>
      </c>
      <c r="E17" s="29">
        <v>1510</v>
      </c>
      <c r="F17" s="21" t="s">
        <v>29</v>
      </c>
      <c r="G17" s="29">
        <v>263123</v>
      </c>
      <c r="H17" s="29">
        <v>46416</v>
      </c>
      <c r="I17" s="29">
        <v>209982</v>
      </c>
      <c r="J17" s="29">
        <v>6504</v>
      </c>
      <c r="K17" s="29">
        <v>221</v>
      </c>
    </row>
    <row r="18" spans="1:11" ht="11.25" customHeight="1" x14ac:dyDescent="0.15">
      <c r="A18" s="21" t="s">
        <v>30</v>
      </c>
      <c r="B18" s="29">
        <v>367058</v>
      </c>
      <c r="C18" s="29">
        <v>361215</v>
      </c>
      <c r="D18" s="29">
        <v>3994</v>
      </c>
      <c r="E18" s="29">
        <v>1849</v>
      </c>
      <c r="F18" s="21" t="s">
        <v>30</v>
      </c>
      <c r="G18" s="29">
        <v>262040</v>
      </c>
      <c r="H18" s="29">
        <v>46350</v>
      </c>
      <c r="I18" s="29">
        <v>209908</v>
      </c>
      <c r="J18" s="29">
        <v>5544</v>
      </c>
      <c r="K18" s="29">
        <v>238</v>
      </c>
    </row>
    <row r="19" spans="1:11" ht="11.25" customHeight="1" x14ac:dyDescent="0.15">
      <c r="A19" s="21" t="s">
        <v>31</v>
      </c>
      <c r="B19" s="29">
        <v>289415</v>
      </c>
      <c r="C19" s="29">
        <v>284495</v>
      </c>
      <c r="D19" s="29">
        <v>3621</v>
      </c>
      <c r="E19" s="29">
        <v>1299</v>
      </c>
      <c r="F19" s="21" t="s">
        <v>31</v>
      </c>
      <c r="G19" s="29">
        <v>208112</v>
      </c>
      <c r="H19" s="29">
        <v>37246</v>
      </c>
      <c r="I19" s="29">
        <v>166183</v>
      </c>
      <c r="J19" s="29">
        <v>4515</v>
      </c>
      <c r="K19" s="29">
        <v>168</v>
      </c>
    </row>
    <row r="20" spans="1:11" ht="11.25" customHeight="1" x14ac:dyDescent="0.15">
      <c r="A20" s="21" t="s">
        <v>32</v>
      </c>
      <c r="B20" s="29">
        <v>327722</v>
      </c>
      <c r="C20" s="29">
        <v>321527</v>
      </c>
      <c r="D20" s="29">
        <v>4579</v>
      </c>
      <c r="E20" s="29">
        <v>1616</v>
      </c>
      <c r="F20" s="21" t="s">
        <v>32</v>
      </c>
      <c r="G20" s="29">
        <v>254516</v>
      </c>
      <c r="H20" s="29">
        <v>43055</v>
      </c>
      <c r="I20" s="29">
        <v>205403</v>
      </c>
      <c r="J20" s="29">
        <v>5797</v>
      </c>
      <c r="K20" s="29">
        <v>261</v>
      </c>
    </row>
    <row r="21" spans="1:11" ht="11.25" customHeight="1" x14ac:dyDescent="0.15">
      <c r="A21" s="21"/>
      <c r="B21" s="30"/>
      <c r="C21" s="30"/>
      <c r="D21" s="30"/>
      <c r="E21" s="30"/>
      <c r="F21" s="21"/>
      <c r="G21" s="30"/>
      <c r="H21" s="30"/>
      <c r="I21" s="30"/>
      <c r="J21" s="30"/>
      <c r="K21" s="30"/>
    </row>
    <row r="22" spans="1:11" ht="11.25" customHeight="1" x14ac:dyDescent="0.15">
      <c r="A22" s="21" t="s">
        <v>33</v>
      </c>
      <c r="B22" s="29">
        <v>658985</v>
      </c>
      <c r="C22" s="29">
        <v>645732</v>
      </c>
      <c r="D22" s="29">
        <v>9067</v>
      </c>
      <c r="E22" s="29">
        <v>4186</v>
      </c>
      <c r="F22" s="21" t="s">
        <v>33</v>
      </c>
      <c r="G22" s="29">
        <v>494487</v>
      </c>
      <c r="H22" s="29">
        <v>83371</v>
      </c>
      <c r="I22" s="29">
        <v>400270</v>
      </c>
      <c r="J22" s="29">
        <v>10302</v>
      </c>
      <c r="K22" s="29">
        <v>544</v>
      </c>
    </row>
    <row r="23" spans="1:11" ht="11.25" customHeight="1" x14ac:dyDescent="0.15">
      <c r="A23" s="21" t="s">
        <v>34</v>
      </c>
      <c r="B23" s="29">
        <v>460476</v>
      </c>
      <c r="C23" s="29">
        <v>450800</v>
      </c>
      <c r="D23" s="29">
        <v>6642</v>
      </c>
      <c r="E23" s="29">
        <v>3034</v>
      </c>
      <c r="F23" s="21" t="s">
        <v>34</v>
      </c>
      <c r="G23" s="29">
        <v>331413</v>
      </c>
      <c r="H23" s="29">
        <v>57903</v>
      </c>
      <c r="I23" s="29">
        <v>265732</v>
      </c>
      <c r="J23" s="29">
        <v>7344</v>
      </c>
      <c r="K23" s="29">
        <v>434</v>
      </c>
    </row>
    <row r="24" spans="1:11" ht="11.25" customHeight="1" x14ac:dyDescent="0.15">
      <c r="A24" s="21" t="s">
        <v>35</v>
      </c>
      <c r="B24" s="29">
        <v>2417381</v>
      </c>
      <c r="C24" s="29">
        <v>2375674</v>
      </c>
      <c r="D24" s="29">
        <v>27682</v>
      </c>
      <c r="E24" s="29">
        <v>14025</v>
      </c>
      <c r="F24" s="21" t="s">
        <v>35</v>
      </c>
      <c r="G24" s="29">
        <v>1524222</v>
      </c>
      <c r="H24" s="29">
        <v>275802</v>
      </c>
      <c r="I24" s="29">
        <v>1219691</v>
      </c>
      <c r="J24" s="29">
        <v>26536</v>
      </c>
      <c r="K24" s="29">
        <v>2193</v>
      </c>
    </row>
    <row r="25" spans="1:11" ht="11.25" customHeight="1" x14ac:dyDescent="0.15">
      <c r="A25" s="21" t="s">
        <v>36</v>
      </c>
      <c r="B25" s="29">
        <v>789552</v>
      </c>
      <c r="C25" s="29">
        <v>772598</v>
      </c>
      <c r="D25" s="29">
        <v>11118</v>
      </c>
      <c r="E25" s="29">
        <v>5836</v>
      </c>
      <c r="F25" s="21" t="s">
        <v>36</v>
      </c>
      <c r="G25" s="29">
        <v>566037</v>
      </c>
      <c r="H25" s="29">
        <v>98838</v>
      </c>
      <c r="I25" s="29">
        <v>456634</v>
      </c>
      <c r="J25" s="29">
        <v>9683</v>
      </c>
      <c r="K25" s="29">
        <v>882</v>
      </c>
    </row>
    <row r="26" spans="1:11" ht="11.25" customHeight="1" x14ac:dyDescent="0.15">
      <c r="A26" s="21" t="s">
        <v>37</v>
      </c>
      <c r="B26" s="29">
        <v>469941</v>
      </c>
      <c r="C26" s="29">
        <v>463302</v>
      </c>
      <c r="D26" s="29">
        <v>4862</v>
      </c>
      <c r="E26" s="29">
        <v>1777</v>
      </c>
      <c r="F26" s="21" t="s">
        <v>37</v>
      </c>
      <c r="G26" s="29">
        <v>336495</v>
      </c>
      <c r="H26" s="29">
        <v>58967</v>
      </c>
      <c r="I26" s="29">
        <v>267657</v>
      </c>
      <c r="J26" s="29">
        <v>9639</v>
      </c>
      <c r="K26" s="29">
        <v>232</v>
      </c>
    </row>
    <row r="27" spans="1:11" ht="11.25" customHeight="1" x14ac:dyDescent="0.15">
      <c r="A27" s="21"/>
      <c r="B27" s="30"/>
      <c r="C27" s="30"/>
      <c r="D27" s="30"/>
      <c r="E27" s="30"/>
      <c r="F27" s="21"/>
      <c r="G27" s="30"/>
      <c r="H27" s="30"/>
      <c r="I27" s="30"/>
      <c r="J27" s="30"/>
      <c r="K27" s="30"/>
    </row>
    <row r="28" spans="1:11" ht="11.25" customHeight="1" x14ac:dyDescent="0.15">
      <c r="A28" s="21" t="s">
        <v>38</v>
      </c>
      <c r="B28" s="29">
        <v>238461</v>
      </c>
      <c r="C28" s="29">
        <v>234241</v>
      </c>
      <c r="D28" s="29">
        <v>3153</v>
      </c>
      <c r="E28" s="29">
        <v>1067</v>
      </c>
      <c r="F28" s="21" t="s">
        <v>38</v>
      </c>
      <c r="G28" s="29">
        <v>158984</v>
      </c>
      <c r="H28" s="29">
        <v>28594</v>
      </c>
      <c r="I28" s="29">
        <v>126911</v>
      </c>
      <c r="J28" s="29">
        <v>3338</v>
      </c>
      <c r="K28" s="29">
        <v>141</v>
      </c>
    </row>
    <row r="29" spans="1:11" ht="11.25" customHeight="1" x14ac:dyDescent="0.15">
      <c r="A29" s="21" t="s">
        <v>39</v>
      </c>
      <c r="B29" s="29">
        <v>254408</v>
      </c>
      <c r="C29" s="29">
        <v>250114</v>
      </c>
      <c r="D29" s="29">
        <v>3253</v>
      </c>
      <c r="E29" s="29">
        <v>1041</v>
      </c>
      <c r="F29" s="21" t="s">
        <v>39</v>
      </c>
      <c r="G29" s="29">
        <v>176569</v>
      </c>
      <c r="H29" s="29">
        <v>33457</v>
      </c>
      <c r="I29" s="29">
        <v>139282</v>
      </c>
      <c r="J29" s="29">
        <v>3692</v>
      </c>
      <c r="K29" s="29">
        <v>138</v>
      </c>
    </row>
    <row r="30" spans="1:11" ht="11.25" customHeight="1" x14ac:dyDescent="0.15">
      <c r="A30" s="21" t="s">
        <v>40</v>
      </c>
      <c r="B30" s="29">
        <v>170911</v>
      </c>
      <c r="C30" s="29">
        <v>167672</v>
      </c>
      <c r="D30" s="29">
        <v>2565</v>
      </c>
      <c r="E30" s="29">
        <v>674</v>
      </c>
      <c r="F30" s="21" t="s">
        <v>40</v>
      </c>
      <c r="G30" s="29">
        <v>117119</v>
      </c>
      <c r="H30" s="29">
        <v>21993</v>
      </c>
      <c r="I30" s="29">
        <v>92148</v>
      </c>
      <c r="J30" s="29">
        <v>2893</v>
      </c>
      <c r="K30" s="29">
        <v>85</v>
      </c>
    </row>
    <row r="31" spans="1:11" ht="11.25" customHeight="1" x14ac:dyDescent="0.15">
      <c r="A31" s="21" t="s">
        <v>41</v>
      </c>
      <c r="B31" s="29">
        <v>137085</v>
      </c>
      <c r="C31" s="31">
        <v>134307</v>
      </c>
      <c r="D31" s="29">
        <v>2026</v>
      </c>
      <c r="E31" s="29">
        <v>752</v>
      </c>
      <c r="F31" s="21" t="s">
        <v>41</v>
      </c>
      <c r="G31" s="29">
        <v>104397</v>
      </c>
      <c r="H31" s="29">
        <v>17738</v>
      </c>
      <c r="I31" s="29">
        <v>83900</v>
      </c>
      <c r="J31" s="29">
        <v>2667</v>
      </c>
      <c r="K31" s="29">
        <v>92</v>
      </c>
    </row>
    <row r="32" spans="1:11" ht="11.25" customHeight="1" x14ac:dyDescent="0.15">
      <c r="A32" s="21" t="s">
        <v>42</v>
      </c>
      <c r="B32" s="29">
        <v>364588</v>
      </c>
      <c r="C32" s="29">
        <v>357395</v>
      </c>
      <c r="D32" s="29">
        <v>5376</v>
      </c>
      <c r="E32" s="29">
        <v>1817</v>
      </c>
      <c r="F32" s="21" t="s">
        <v>42</v>
      </c>
      <c r="G32" s="29">
        <v>267165</v>
      </c>
      <c r="H32" s="29">
        <v>48125</v>
      </c>
      <c r="I32" s="29">
        <v>212941</v>
      </c>
      <c r="J32" s="29">
        <v>5834</v>
      </c>
      <c r="K32" s="29">
        <v>265</v>
      </c>
    </row>
    <row r="33" spans="1:11" ht="11.25" customHeight="1" x14ac:dyDescent="0.15">
      <c r="A33" s="21"/>
      <c r="B33" s="30"/>
      <c r="C33" s="30"/>
      <c r="D33" s="30"/>
      <c r="E33" s="30"/>
      <c r="F33" s="21"/>
      <c r="G33" s="30"/>
      <c r="H33" s="30"/>
      <c r="I33" s="30"/>
      <c r="J33" s="30"/>
      <c r="K33" s="30"/>
    </row>
    <row r="34" spans="1:11" ht="11.25" customHeight="1" x14ac:dyDescent="0.15">
      <c r="A34" s="21" t="s">
        <v>43</v>
      </c>
      <c r="B34" s="29">
        <v>395699</v>
      </c>
      <c r="C34" s="29">
        <v>388759</v>
      </c>
      <c r="D34" s="29">
        <v>5218</v>
      </c>
      <c r="E34" s="29">
        <v>1722</v>
      </c>
      <c r="F34" s="21" t="s">
        <v>43</v>
      </c>
      <c r="G34" s="29">
        <v>323577</v>
      </c>
      <c r="H34" s="29">
        <v>56254</v>
      </c>
      <c r="I34" s="29">
        <v>260052</v>
      </c>
      <c r="J34" s="29">
        <v>7063</v>
      </c>
      <c r="K34" s="29">
        <v>208</v>
      </c>
    </row>
    <row r="35" spans="1:11" ht="11.25" customHeight="1" x14ac:dyDescent="0.15">
      <c r="A35" s="21" t="s">
        <v>44</v>
      </c>
      <c r="B35" s="29">
        <v>567238</v>
      </c>
      <c r="C35" s="29">
        <v>555201</v>
      </c>
      <c r="D35" s="29">
        <v>8839</v>
      </c>
      <c r="E35" s="29">
        <v>3198</v>
      </c>
      <c r="F35" s="21" t="s">
        <v>44</v>
      </c>
      <c r="G35" s="29">
        <v>401549</v>
      </c>
      <c r="H35" s="29">
        <v>72388</v>
      </c>
      <c r="I35" s="29">
        <v>320843</v>
      </c>
      <c r="J35" s="29">
        <v>7909</v>
      </c>
      <c r="K35" s="29">
        <v>409</v>
      </c>
    </row>
    <row r="36" spans="1:11" ht="11.25" customHeight="1" x14ac:dyDescent="0.15">
      <c r="A36" s="21" t="s">
        <v>45</v>
      </c>
      <c r="B36" s="29">
        <v>1303299</v>
      </c>
      <c r="C36" s="29">
        <v>1280618</v>
      </c>
      <c r="D36" s="29">
        <v>16344</v>
      </c>
      <c r="E36" s="29">
        <v>6337</v>
      </c>
      <c r="F36" s="21" t="s">
        <v>45</v>
      </c>
      <c r="G36" s="29">
        <v>1008298</v>
      </c>
      <c r="H36" s="29">
        <v>182489</v>
      </c>
      <c r="I36" s="29">
        <v>807175</v>
      </c>
      <c r="J36" s="29">
        <v>17859</v>
      </c>
      <c r="K36" s="29">
        <v>775</v>
      </c>
    </row>
    <row r="37" spans="1:11" ht="11.25" customHeight="1" x14ac:dyDescent="0.15">
      <c r="A37" s="21" t="s">
        <v>46</v>
      </c>
      <c r="B37" s="29">
        <v>280276</v>
      </c>
      <c r="C37" s="29">
        <v>275366</v>
      </c>
      <c r="D37" s="29">
        <v>3617</v>
      </c>
      <c r="E37" s="29">
        <v>1293</v>
      </c>
      <c r="F37" s="21" t="s">
        <v>46</v>
      </c>
      <c r="G37" s="29">
        <v>207419</v>
      </c>
      <c r="H37" s="29">
        <v>36879</v>
      </c>
      <c r="I37" s="29">
        <v>165799</v>
      </c>
      <c r="J37" s="29">
        <v>4567</v>
      </c>
      <c r="K37" s="29">
        <v>174</v>
      </c>
    </row>
    <row r="38" spans="1:11" ht="11.25" customHeight="1" x14ac:dyDescent="0.15">
      <c r="A38" s="21" t="s">
        <v>47</v>
      </c>
      <c r="B38" s="29">
        <v>192092</v>
      </c>
      <c r="C38" s="29">
        <v>188854</v>
      </c>
      <c r="D38" s="29">
        <v>2464</v>
      </c>
      <c r="E38" s="29">
        <v>774</v>
      </c>
      <c r="F38" s="21" t="s">
        <v>47</v>
      </c>
      <c r="G38" s="29">
        <v>151008</v>
      </c>
      <c r="H38" s="29">
        <v>27885</v>
      </c>
      <c r="I38" s="29">
        <v>119912</v>
      </c>
      <c r="J38" s="29">
        <v>3111</v>
      </c>
      <c r="K38" s="29">
        <v>100</v>
      </c>
    </row>
    <row r="39" spans="1:11" ht="11.25" customHeight="1" x14ac:dyDescent="0.15">
      <c r="A39" s="21"/>
      <c r="B39" s="30"/>
      <c r="C39" s="30"/>
      <c r="D39" s="30"/>
      <c r="E39" s="30"/>
      <c r="F39" s="21"/>
      <c r="G39" s="30"/>
      <c r="H39" s="30"/>
      <c r="I39" s="30"/>
      <c r="J39" s="30"/>
      <c r="K39" s="30"/>
    </row>
    <row r="40" spans="1:11" ht="11.25" customHeight="1" x14ac:dyDescent="0.15">
      <c r="A40" s="21" t="s">
        <v>48</v>
      </c>
      <c r="B40" s="29">
        <v>477698</v>
      </c>
      <c r="C40" s="29">
        <v>467810</v>
      </c>
      <c r="D40" s="29">
        <v>7542</v>
      </c>
      <c r="E40" s="29">
        <v>2346</v>
      </c>
      <c r="F40" s="21" t="s">
        <v>48</v>
      </c>
      <c r="G40" s="29">
        <v>369672</v>
      </c>
      <c r="H40" s="29">
        <v>64858</v>
      </c>
      <c r="I40" s="29">
        <v>297101</v>
      </c>
      <c r="J40" s="29">
        <v>7336</v>
      </c>
      <c r="K40" s="29">
        <v>377</v>
      </c>
    </row>
    <row r="41" spans="1:11" ht="11.25" customHeight="1" x14ac:dyDescent="0.15">
      <c r="A41" s="21" t="s">
        <v>49</v>
      </c>
      <c r="B41" s="29">
        <v>1730217</v>
      </c>
      <c r="C41" s="29">
        <v>1697467</v>
      </c>
      <c r="D41" s="29">
        <v>23294</v>
      </c>
      <c r="E41" s="29">
        <v>9456</v>
      </c>
      <c r="F41" s="21" t="s">
        <v>49</v>
      </c>
      <c r="G41" s="29">
        <v>1411147</v>
      </c>
      <c r="H41" s="29">
        <v>246445</v>
      </c>
      <c r="I41" s="29">
        <v>1135872</v>
      </c>
      <c r="J41" s="29">
        <v>27224</v>
      </c>
      <c r="K41" s="29">
        <v>1606</v>
      </c>
    </row>
    <row r="42" spans="1:11" ht="11.25" customHeight="1" x14ac:dyDescent="0.15">
      <c r="A42" s="21" t="s">
        <v>50</v>
      </c>
      <c r="B42" s="29">
        <v>791868</v>
      </c>
      <c r="C42" s="29">
        <v>777678</v>
      </c>
      <c r="D42" s="29">
        <v>10267</v>
      </c>
      <c r="E42" s="29">
        <v>3923</v>
      </c>
      <c r="F42" s="21" t="s">
        <v>50</v>
      </c>
      <c r="G42" s="29">
        <v>634761</v>
      </c>
      <c r="H42" s="29">
        <v>110136</v>
      </c>
      <c r="I42" s="29">
        <v>512473</v>
      </c>
      <c r="J42" s="29">
        <v>11530</v>
      </c>
      <c r="K42" s="29">
        <v>622</v>
      </c>
    </row>
    <row r="43" spans="1:11" ht="11.25" customHeight="1" x14ac:dyDescent="0.15">
      <c r="A43" s="21" t="s">
        <v>51</v>
      </c>
      <c r="B43" s="29">
        <v>164747</v>
      </c>
      <c r="C43" s="31">
        <v>161408</v>
      </c>
      <c r="D43" s="29">
        <v>2523</v>
      </c>
      <c r="E43" s="29">
        <v>816</v>
      </c>
      <c r="F43" s="21" t="s">
        <v>51</v>
      </c>
      <c r="G43" s="29">
        <v>143885</v>
      </c>
      <c r="H43" s="29">
        <v>24449</v>
      </c>
      <c r="I43" s="29">
        <v>115719</v>
      </c>
      <c r="J43" s="29">
        <v>3579</v>
      </c>
      <c r="K43" s="29">
        <v>138</v>
      </c>
    </row>
    <row r="44" spans="1:11" ht="11.25" customHeight="1" x14ac:dyDescent="0.15">
      <c r="A44" s="21" t="s">
        <v>52</v>
      </c>
      <c r="B44" s="29">
        <v>158634</v>
      </c>
      <c r="C44" s="31">
        <v>155865</v>
      </c>
      <c r="D44" s="29">
        <v>2081</v>
      </c>
      <c r="E44" s="29">
        <v>688</v>
      </c>
      <c r="F44" s="21" t="s">
        <v>52</v>
      </c>
      <c r="G44" s="29">
        <v>131306</v>
      </c>
      <c r="H44" s="29">
        <v>21620</v>
      </c>
      <c r="I44" s="29">
        <v>106764</v>
      </c>
      <c r="J44" s="29">
        <v>2829</v>
      </c>
      <c r="K44" s="29">
        <v>93</v>
      </c>
    </row>
    <row r="45" spans="1:11" ht="11.25" customHeight="1" x14ac:dyDescent="0.15">
      <c r="A45" s="21"/>
      <c r="B45" s="30"/>
      <c r="C45" s="30"/>
      <c r="D45" s="30"/>
      <c r="E45" s="30"/>
      <c r="F45" s="21"/>
      <c r="G45" s="30"/>
      <c r="H45" s="30"/>
      <c r="I45" s="30"/>
      <c r="J45" s="30"/>
      <c r="K45" s="30"/>
    </row>
    <row r="46" spans="1:11" ht="11.25" customHeight="1" x14ac:dyDescent="0.15">
      <c r="A46" s="21" t="s">
        <v>53</v>
      </c>
      <c r="B46" s="29">
        <v>119720</v>
      </c>
      <c r="C46" s="29">
        <v>118062</v>
      </c>
      <c r="D46" s="29">
        <v>1301</v>
      </c>
      <c r="E46" s="29">
        <v>357</v>
      </c>
      <c r="F46" s="21" t="s">
        <v>53</v>
      </c>
      <c r="G46" s="29">
        <v>82376</v>
      </c>
      <c r="H46" s="29">
        <v>15523</v>
      </c>
      <c r="I46" s="29">
        <v>64980</v>
      </c>
      <c r="J46" s="29">
        <v>1821</v>
      </c>
      <c r="K46" s="29">
        <v>52</v>
      </c>
    </row>
    <row r="47" spans="1:11" ht="11.25" customHeight="1" x14ac:dyDescent="0.15">
      <c r="A47" s="21" t="s">
        <v>54</v>
      </c>
      <c r="B47" s="29">
        <v>152469</v>
      </c>
      <c r="C47" s="29">
        <v>150194</v>
      </c>
      <c r="D47" s="29">
        <v>1750</v>
      </c>
      <c r="E47" s="29">
        <v>525</v>
      </c>
      <c r="F47" s="21" t="s">
        <v>54</v>
      </c>
      <c r="G47" s="29">
        <v>106048</v>
      </c>
      <c r="H47" s="29">
        <v>20288</v>
      </c>
      <c r="I47" s="29">
        <v>83007</v>
      </c>
      <c r="J47" s="29">
        <v>2678</v>
      </c>
      <c r="K47" s="29">
        <v>75</v>
      </c>
    </row>
    <row r="48" spans="1:11" ht="11.25" customHeight="1" x14ac:dyDescent="0.15">
      <c r="A48" s="21" t="s">
        <v>55</v>
      </c>
      <c r="B48" s="29">
        <v>402538</v>
      </c>
      <c r="C48" s="29">
        <v>395136</v>
      </c>
      <c r="D48" s="29">
        <v>5698</v>
      </c>
      <c r="E48" s="29">
        <v>1704</v>
      </c>
      <c r="F48" s="21" t="s">
        <v>55</v>
      </c>
      <c r="G48" s="29">
        <v>298282</v>
      </c>
      <c r="H48" s="29">
        <v>56003</v>
      </c>
      <c r="I48" s="29">
        <v>236674</v>
      </c>
      <c r="J48" s="29">
        <v>5338</v>
      </c>
      <c r="K48" s="29">
        <v>267</v>
      </c>
    </row>
    <row r="49" spans="1:11" ht="11.25" customHeight="1" x14ac:dyDescent="0.15">
      <c r="A49" s="21" t="s">
        <v>56</v>
      </c>
      <c r="B49" s="29">
        <v>587586</v>
      </c>
      <c r="C49" s="29">
        <v>577058</v>
      </c>
      <c r="D49" s="29">
        <v>7818</v>
      </c>
      <c r="E49" s="29">
        <v>2710</v>
      </c>
      <c r="F49" s="21" t="s">
        <v>56</v>
      </c>
      <c r="G49" s="29">
        <v>448532</v>
      </c>
      <c r="H49" s="29">
        <v>82162</v>
      </c>
      <c r="I49" s="29">
        <v>359034</v>
      </c>
      <c r="J49" s="29">
        <v>6977</v>
      </c>
      <c r="K49" s="29">
        <v>359</v>
      </c>
    </row>
    <row r="50" spans="1:11" ht="11.25" customHeight="1" x14ac:dyDescent="0.15">
      <c r="A50" s="21" t="s">
        <v>57</v>
      </c>
      <c r="B50" s="29">
        <v>249708</v>
      </c>
      <c r="C50" s="29">
        <v>244649</v>
      </c>
      <c r="D50" s="29">
        <v>3759</v>
      </c>
      <c r="E50" s="29">
        <v>1300</v>
      </c>
      <c r="F50" s="21" t="s">
        <v>57</v>
      </c>
      <c r="G50" s="29">
        <v>183072</v>
      </c>
      <c r="H50" s="29">
        <v>32269</v>
      </c>
      <c r="I50" s="29">
        <v>147908</v>
      </c>
      <c r="J50" s="29">
        <v>2717</v>
      </c>
      <c r="K50" s="29">
        <v>178</v>
      </c>
    </row>
    <row r="51" spans="1:11" ht="11.25" customHeight="1" x14ac:dyDescent="0.15">
      <c r="A51" s="21"/>
      <c r="B51" s="30"/>
      <c r="C51" s="30"/>
      <c r="D51" s="30"/>
      <c r="E51" s="30"/>
      <c r="F51" s="21"/>
      <c r="G51" s="30"/>
      <c r="H51" s="30"/>
      <c r="I51" s="30"/>
      <c r="J51" s="30"/>
      <c r="K51" s="30"/>
    </row>
    <row r="52" spans="1:11" ht="11.25" customHeight="1" x14ac:dyDescent="0.15">
      <c r="A52" s="21" t="s">
        <v>58</v>
      </c>
      <c r="B52" s="29">
        <v>153505</v>
      </c>
      <c r="C52" s="29">
        <v>150872</v>
      </c>
      <c r="D52" s="29">
        <v>2085</v>
      </c>
      <c r="E52" s="29">
        <v>548</v>
      </c>
      <c r="F52" s="21" t="s">
        <v>58</v>
      </c>
      <c r="G52" s="29">
        <v>109975</v>
      </c>
      <c r="H52" s="29">
        <v>20136</v>
      </c>
      <c r="I52" s="29">
        <v>86999</v>
      </c>
      <c r="J52" s="29">
        <v>2770</v>
      </c>
      <c r="K52" s="29">
        <v>70</v>
      </c>
    </row>
    <row r="53" spans="1:11" ht="11.25" customHeight="1" x14ac:dyDescent="0.15">
      <c r="A53" s="21" t="s">
        <v>59</v>
      </c>
      <c r="B53" s="29">
        <v>215062</v>
      </c>
      <c r="C53" s="29">
        <v>211184</v>
      </c>
      <c r="D53" s="29">
        <v>2975</v>
      </c>
      <c r="E53" s="29">
        <v>903</v>
      </c>
      <c r="F53" s="21" t="s">
        <v>59</v>
      </c>
      <c r="G53" s="29">
        <v>160429</v>
      </c>
      <c r="H53" s="29">
        <v>29643</v>
      </c>
      <c r="I53" s="29">
        <v>127621</v>
      </c>
      <c r="J53" s="29">
        <v>3050</v>
      </c>
      <c r="K53" s="29">
        <v>115</v>
      </c>
    </row>
    <row r="54" spans="1:11" ht="11.25" customHeight="1" x14ac:dyDescent="0.15">
      <c r="A54" s="21" t="s">
        <v>60</v>
      </c>
      <c r="B54" s="29">
        <v>291335</v>
      </c>
      <c r="C54" s="29">
        <v>287006</v>
      </c>
      <c r="D54" s="29">
        <v>3241</v>
      </c>
      <c r="E54" s="29">
        <v>1088</v>
      </c>
      <c r="F54" s="21" t="s">
        <v>60</v>
      </c>
      <c r="G54" s="29">
        <v>227878</v>
      </c>
      <c r="H54" s="29">
        <v>41330</v>
      </c>
      <c r="I54" s="29">
        <v>182390</v>
      </c>
      <c r="J54" s="29">
        <v>4003</v>
      </c>
      <c r="K54" s="29">
        <v>155</v>
      </c>
    </row>
    <row r="55" spans="1:11" ht="11.25" customHeight="1" x14ac:dyDescent="0.15">
      <c r="A55" s="21" t="s">
        <v>61</v>
      </c>
      <c r="B55" s="29">
        <v>149330</v>
      </c>
      <c r="C55" s="29">
        <v>146786</v>
      </c>
      <c r="D55" s="29">
        <v>1884</v>
      </c>
      <c r="E55" s="29">
        <v>660</v>
      </c>
      <c r="F55" s="21" t="s">
        <v>61</v>
      </c>
      <c r="G55" s="29">
        <v>104193</v>
      </c>
      <c r="H55" s="29">
        <v>18769</v>
      </c>
      <c r="I55" s="29">
        <v>82866</v>
      </c>
      <c r="J55" s="29">
        <v>2469</v>
      </c>
      <c r="K55" s="29">
        <v>89</v>
      </c>
    </row>
    <row r="56" spans="1:11" ht="11.25" customHeight="1" x14ac:dyDescent="0.15">
      <c r="A56" s="21" t="s">
        <v>62</v>
      </c>
      <c r="B56" s="29">
        <v>1010277</v>
      </c>
      <c r="C56" s="29">
        <v>994563</v>
      </c>
      <c r="D56" s="29">
        <v>11844</v>
      </c>
      <c r="E56" s="29">
        <v>3870</v>
      </c>
      <c r="F56" s="21" t="s">
        <v>62</v>
      </c>
      <c r="G56" s="29">
        <v>798838</v>
      </c>
      <c r="H56" s="29">
        <v>151599</v>
      </c>
      <c r="I56" s="29">
        <v>632159</v>
      </c>
      <c r="J56" s="29">
        <v>14505</v>
      </c>
      <c r="K56" s="29">
        <v>575</v>
      </c>
    </row>
    <row r="57" spans="1:11" ht="11.25" customHeight="1" x14ac:dyDescent="0.15">
      <c r="A57" s="21"/>
      <c r="B57" s="30"/>
      <c r="C57" s="30"/>
      <c r="D57" s="30"/>
      <c r="E57" s="30"/>
      <c r="F57" s="21"/>
      <c r="G57" s="30"/>
      <c r="H57" s="30"/>
      <c r="I57" s="30"/>
      <c r="J57" s="30"/>
      <c r="K57" s="30"/>
    </row>
    <row r="58" spans="1:11" ht="11.25" customHeight="1" x14ac:dyDescent="0.15">
      <c r="A58" s="21" t="s">
        <v>63</v>
      </c>
      <c r="B58" s="29">
        <v>166487</v>
      </c>
      <c r="C58" s="29">
        <v>164002</v>
      </c>
      <c r="D58" s="29">
        <v>1936</v>
      </c>
      <c r="E58" s="29">
        <v>549</v>
      </c>
      <c r="F58" s="21" t="s">
        <v>63</v>
      </c>
      <c r="G58" s="29">
        <v>128975</v>
      </c>
      <c r="H58" s="29">
        <v>24543</v>
      </c>
      <c r="I58" s="29">
        <v>101302</v>
      </c>
      <c r="J58" s="29">
        <v>3055</v>
      </c>
      <c r="K58" s="29">
        <v>75</v>
      </c>
    </row>
    <row r="59" spans="1:11" ht="11.25" customHeight="1" x14ac:dyDescent="0.15">
      <c r="A59" s="21" t="s">
        <v>64</v>
      </c>
      <c r="B59" s="29">
        <v>257556</v>
      </c>
      <c r="C59" s="29">
        <v>254066</v>
      </c>
      <c r="D59" s="29">
        <v>2569</v>
      </c>
      <c r="E59" s="29">
        <v>921</v>
      </c>
      <c r="F59" s="21" t="s">
        <v>64</v>
      </c>
      <c r="G59" s="29">
        <v>198498</v>
      </c>
      <c r="H59" s="29">
        <v>36488</v>
      </c>
      <c r="I59" s="29">
        <v>158083</v>
      </c>
      <c r="J59" s="29">
        <v>3784</v>
      </c>
      <c r="K59" s="29">
        <v>143</v>
      </c>
    </row>
    <row r="60" spans="1:11" ht="11.25" customHeight="1" x14ac:dyDescent="0.15">
      <c r="A60" s="21" t="s">
        <v>65</v>
      </c>
      <c r="B60" s="29">
        <v>357031</v>
      </c>
      <c r="C60" s="29">
        <v>352402</v>
      </c>
      <c r="D60" s="29">
        <v>3536</v>
      </c>
      <c r="E60" s="29">
        <v>1093</v>
      </c>
      <c r="F60" s="21" t="s">
        <v>65</v>
      </c>
      <c r="G60" s="29">
        <v>260060</v>
      </c>
      <c r="H60" s="29">
        <v>52078</v>
      </c>
      <c r="I60" s="29">
        <v>202710</v>
      </c>
      <c r="J60" s="29">
        <v>5114</v>
      </c>
      <c r="K60" s="29">
        <v>158</v>
      </c>
    </row>
    <row r="61" spans="1:11" ht="11.25" customHeight="1" x14ac:dyDescent="0.15">
      <c r="A61" s="21" t="s">
        <v>66</v>
      </c>
      <c r="B61" s="29">
        <v>234553</v>
      </c>
      <c r="C61" s="29">
        <v>230416</v>
      </c>
      <c r="D61" s="29">
        <v>3234</v>
      </c>
      <c r="E61" s="29">
        <v>903</v>
      </c>
      <c r="F61" s="21" t="s">
        <v>66</v>
      </c>
      <c r="G61" s="29">
        <v>180710</v>
      </c>
      <c r="H61" s="29">
        <v>32296</v>
      </c>
      <c r="I61" s="29">
        <v>144583</v>
      </c>
      <c r="J61" s="29">
        <v>3692</v>
      </c>
      <c r="K61" s="29">
        <v>139</v>
      </c>
    </row>
    <row r="62" spans="1:11" ht="11.25" customHeight="1" x14ac:dyDescent="0.15">
      <c r="A62" s="21" t="s">
        <v>67</v>
      </c>
      <c r="B62" s="29">
        <v>222075</v>
      </c>
      <c r="C62" s="29">
        <v>219000</v>
      </c>
      <c r="D62" s="29">
        <v>2352</v>
      </c>
      <c r="E62" s="29">
        <v>723</v>
      </c>
      <c r="F62" s="21" t="s">
        <v>67</v>
      </c>
      <c r="G62" s="29">
        <v>167872</v>
      </c>
      <c r="H62" s="29">
        <v>34073</v>
      </c>
      <c r="I62" s="29">
        <v>131102</v>
      </c>
      <c r="J62" s="29">
        <v>2604</v>
      </c>
      <c r="K62" s="29">
        <v>93</v>
      </c>
    </row>
    <row r="63" spans="1:11" ht="11.25" customHeight="1" x14ac:dyDescent="0.15">
      <c r="A63" s="21"/>
      <c r="B63" s="30"/>
      <c r="C63" s="30"/>
      <c r="D63" s="30"/>
      <c r="E63" s="30"/>
      <c r="F63" s="21"/>
      <c r="G63" s="30"/>
      <c r="H63" s="30"/>
      <c r="I63" s="30"/>
      <c r="J63" s="30"/>
      <c r="K63" s="30"/>
    </row>
    <row r="64" spans="1:11" ht="11.25" customHeight="1" x14ac:dyDescent="0.15">
      <c r="A64" s="21" t="s">
        <v>68</v>
      </c>
      <c r="B64" s="29">
        <v>337320</v>
      </c>
      <c r="C64" s="29">
        <v>332480</v>
      </c>
      <c r="D64" s="29">
        <v>3823</v>
      </c>
      <c r="E64" s="29">
        <v>1017</v>
      </c>
      <c r="F64" s="21" t="s">
        <v>68</v>
      </c>
      <c r="G64" s="29">
        <v>265410</v>
      </c>
      <c r="H64" s="29">
        <v>53100</v>
      </c>
      <c r="I64" s="29">
        <v>209268</v>
      </c>
      <c r="J64" s="29">
        <v>2914</v>
      </c>
      <c r="K64" s="29">
        <v>128</v>
      </c>
    </row>
    <row r="65" spans="1:11" ht="11.25" customHeight="1" x14ac:dyDescent="0.15">
      <c r="A65" s="21" t="s">
        <v>69</v>
      </c>
      <c r="B65" s="29">
        <v>277198</v>
      </c>
      <c r="C65" s="29">
        <v>274306</v>
      </c>
      <c r="D65" s="29">
        <v>2200</v>
      </c>
      <c r="E65" s="29">
        <v>692</v>
      </c>
      <c r="F65" s="21" t="s">
        <v>69</v>
      </c>
      <c r="G65" s="29">
        <v>252852</v>
      </c>
      <c r="H65" s="29">
        <v>53837</v>
      </c>
      <c r="I65" s="29">
        <v>194847</v>
      </c>
      <c r="J65" s="29">
        <v>4047</v>
      </c>
      <c r="K65" s="29">
        <v>121</v>
      </c>
    </row>
    <row r="66" spans="1:11" ht="11.25" customHeight="1" thickBot="1" x14ac:dyDescent="0.2">
      <c r="A66" s="22"/>
      <c r="B66" s="32"/>
      <c r="C66" s="32"/>
      <c r="D66" s="32"/>
      <c r="E66" s="32"/>
      <c r="F66" s="22"/>
      <c r="G66" s="32"/>
      <c r="H66" s="32"/>
      <c r="I66" s="32"/>
      <c r="J66" s="32"/>
      <c r="K66" s="32"/>
    </row>
    <row r="67" spans="1:11" ht="5.25" customHeight="1" x14ac:dyDescent="0.15"/>
    <row r="68" spans="1:11" x14ac:dyDescent="0.15">
      <c r="B68" s="11"/>
      <c r="C68" s="11"/>
      <c r="D68" s="11"/>
      <c r="E68" s="11"/>
      <c r="G68" s="11"/>
      <c r="H68" s="11"/>
      <c r="I68" s="11"/>
      <c r="J68" s="11"/>
      <c r="K68" s="11"/>
    </row>
    <row r="70" spans="1:11" x14ac:dyDescent="0.15">
      <c r="B70" s="11"/>
      <c r="C70" s="11"/>
      <c r="D70" s="11"/>
      <c r="E70" s="11"/>
      <c r="G70" s="11"/>
      <c r="H70" s="11"/>
      <c r="I70" s="11"/>
      <c r="J70" s="11"/>
      <c r="K70" s="11"/>
    </row>
    <row r="72" spans="1:11" x14ac:dyDescent="0.15">
      <c r="B72" s="11"/>
      <c r="C72" s="11"/>
      <c r="D72" s="11"/>
      <c r="E72" s="11"/>
      <c r="G72" s="11"/>
      <c r="H72" s="11"/>
      <c r="I72" s="11"/>
      <c r="J72" s="11"/>
      <c r="K72" s="11"/>
    </row>
    <row r="74" spans="1:11" x14ac:dyDescent="0.15">
      <c r="B74" s="11"/>
      <c r="C74" s="11"/>
      <c r="D74" s="11"/>
      <c r="E74" s="11"/>
      <c r="G74" s="11"/>
      <c r="H74" s="11"/>
      <c r="I74" s="11"/>
      <c r="J74" s="11"/>
      <c r="K74" s="11"/>
    </row>
    <row r="76" spans="1:11" x14ac:dyDescent="0.15">
      <c r="B76" s="11"/>
      <c r="C76" s="11"/>
      <c r="D76" s="11"/>
      <c r="E76" s="11"/>
      <c r="G76" s="11"/>
      <c r="H76" s="11"/>
      <c r="I76" s="11"/>
      <c r="J76" s="11"/>
      <c r="K76" s="11"/>
    </row>
    <row r="104" spans="2:11" x14ac:dyDescent="0.15">
      <c r="B104" s="11"/>
      <c r="C104" s="11"/>
      <c r="D104" s="11"/>
      <c r="E104" s="11"/>
      <c r="G104" s="11"/>
      <c r="H104" s="11"/>
      <c r="I104" s="11"/>
      <c r="J104" s="11"/>
      <c r="K104" s="11"/>
    </row>
    <row r="105" spans="2:11" x14ac:dyDescent="0.15">
      <c r="B105" s="11"/>
      <c r="C105" s="11"/>
      <c r="D105" s="11"/>
      <c r="E105" s="11"/>
      <c r="G105" s="11"/>
      <c r="H105" s="11"/>
      <c r="I105" s="11"/>
      <c r="J105" s="11"/>
      <c r="K105" s="11"/>
    </row>
    <row r="106" spans="2:11" x14ac:dyDescent="0.15">
      <c r="B106" s="11"/>
      <c r="C106" s="11"/>
      <c r="D106" s="11"/>
      <c r="E106" s="11"/>
      <c r="G106" s="11"/>
      <c r="H106" s="11"/>
      <c r="I106" s="11"/>
      <c r="J106" s="11"/>
      <c r="K106" s="11"/>
    </row>
    <row r="107" spans="2:11" x14ac:dyDescent="0.15">
      <c r="B107" s="11"/>
      <c r="C107" s="11"/>
      <c r="D107" s="11"/>
      <c r="E107" s="11"/>
      <c r="G107" s="11"/>
      <c r="H107" s="11"/>
      <c r="I107" s="11"/>
      <c r="J107" s="11"/>
      <c r="K107" s="11"/>
    </row>
    <row r="108" spans="2:11" x14ac:dyDescent="0.15">
      <c r="B108" s="11"/>
      <c r="C108" s="11"/>
      <c r="D108" s="11"/>
      <c r="E108" s="11"/>
      <c r="G108" s="11"/>
      <c r="H108" s="11"/>
      <c r="I108" s="11"/>
      <c r="J108" s="11"/>
      <c r="K108" s="11"/>
    </row>
    <row r="109" spans="2:11" x14ac:dyDescent="0.15">
      <c r="B109" s="11"/>
      <c r="C109" s="11"/>
      <c r="D109" s="11"/>
      <c r="E109" s="11"/>
      <c r="G109" s="11"/>
      <c r="H109" s="11"/>
      <c r="I109" s="11"/>
      <c r="J109" s="11"/>
      <c r="K109" s="11"/>
    </row>
    <row r="110" spans="2:11" x14ac:dyDescent="0.15">
      <c r="B110" s="11"/>
      <c r="C110" s="11"/>
      <c r="D110" s="11"/>
      <c r="E110" s="11"/>
      <c r="G110" s="11"/>
      <c r="H110" s="11"/>
      <c r="I110" s="11"/>
      <c r="J110" s="11"/>
      <c r="K110" s="11"/>
    </row>
    <row r="111" spans="2:11" x14ac:dyDescent="0.15">
      <c r="B111" s="11"/>
      <c r="C111" s="11"/>
      <c r="D111" s="11"/>
      <c r="E111" s="11"/>
      <c r="G111" s="11"/>
      <c r="H111" s="11"/>
      <c r="I111" s="11"/>
      <c r="J111" s="11"/>
      <c r="K111" s="11"/>
    </row>
    <row r="112" spans="2:11" x14ac:dyDescent="0.15">
      <c r="B112" s="11"/>
      <c r="C112" s="11"/>
      <c r="D112" s="11"/>
      <c r="E112" s="11"/>
      <c r="G112" s="11"/>
      <c r="H112" s="11"/>
      <c r="I112" s="11"/>
      <c r="J112" s="11"/>
      <c r="K112" s="11"/>
    </row>
    <row r="113" spans="2:11" x14ac:dyDescent="0.15">
      <c r="B113" s="11"/>
      <c r="C113" s="11"/>
      <c r="D113" s="11"/>
      <c r="E113" s="11"/>
      <c r="G113" s="11"/>
      <c r="H113" s="11"/>
      <c r="I113" s="11"/>
      <c r="J113" s="11"/>
      <c r="K113" s="11"/>
    </row>
    <row r="114" spans="2:11" x14ac:dyDescent="0.15">
      <c r="B114" s="11"/>
      <c r="C114" s="11"/>
      <c r="D114" s="11"/>
      <c r="E114" s="11"/>
      <c r="G114" s="11"/>
      <c r="H114" s="11"/>
      <c r="I114" s="11"/>
      <c r="J114" s="11"/>
      <c r="K114" s="11"/>
    </row>
  </sheetData>
  <mergeCells count="10">
    <mergeCell ref="A1:E1"/>
    <mergeCell ref="F1:K1"/>
    <mergeCell ref="A4:A6"/>
    <mergeCell ref="B4:E4"/>
    <mergeCell ref="F4:F6"/>
    <mergeCell ref="G4:K4"/>
    <mergeCell ref="B5:B6"/>
    <mergeCell ref="C5:E5"/>
    <mergeCell ref="G5:G6"/>
    <mergeCell ref="H5:K5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I72"/>
  <sheetViews>
    <sheetView showGridLines="0" zoomScaleNormal="100" zoomScaleSheetLayoutView="100" workbookViewId="0">
      <selection sqref="A1:I1"/>
    </sheetView>
  </sheetViews>
  <sheetFormatPr defaultRowHeight="13.5" x14ac:dyDescent="0.15"/>
  <cols>
    <col min="1" max="1" width="10.625" style="1" customWidth="1"/>
    <col min="2" max="2" width="11.625" style="1" customWidth="1"/>
    <col min="3" max="3" width="10.625" style="1" customWidth="1"/>
    <col min="4" max="4" width="11.625" style="1" customWidth="1"/>
    <col min="5" max="5" width="10.625" style="1" customWidth="1"/>
    <col min="6" max="6" width="11.625" style="1" customWidth="1"/>
    <col min="7" max="7" width="11.375" style="1" customWidth="1"/>
    <col min="8" max="8" width="10.125" style="1" customWidth="1"/>
    <col min="9" max="9" width="6.125" style="1" customWidth="1"/>
    <col min="10" max="16384" width="9" style="1"/>
  </cols>
  <sheetData>
    <row r="1" spans="1:9" ht="18" x14ac:dyDescent="0.15">
      <c r="A1" s="135" t="s">
        <v>115</v>
      </c>
      <c r="B1" s="135"/>
      <c r="C1" s="135"/>
      <c r="D1" s="135"/>
      <c r="E1" s="135"/>
      <c r="F1" s="135"/>
      <c r="G1" s="135"/>
      <c r="H1" s="135"/>
      <c r="I1" s="135"/>
    </row>
    <row r="2" spans="1:9" ht="11.25" customHeight="1" x14ac:dyDescent="0.15"/>
    <row r="3" spans="1:9" ht="19.5" customHeight="1" thickBot="1" x14ac:dyDescent="0.2">
      <c r="A3" s="16" t="s">
        <v>15</v>
      </c>
      <c r="I3" s="2"/>
    </row>
    <row r="4" spans="1:9" s="8" customFormat="1" ht="21" customHeight="1" x14ac:dyDescent="0.15">
      <c r="A4" s="131" t="s">
        <v>16</v>
      </c>
      <c r="B4" s="154" t="s">
        <v>116</v>
      </c>
      <c r="C4" s="155"/>
      <c r="D4" s="155"/>
      <c r="E4" s="156"/>
      <c r="F4" s="172" t="s">
        <v>117</v>
      </c>
      <c r="G4" s="131" t="s">
        <v>118</v>
      </c>
      <c r="H4" s="172" t="s">
        <v>119</v>
      </c>
      <c r="I4" s="136" t="s">
        <v>120</v>
      </c>
    </row>
    <row r="5" spans="1:9" s="8" customFormat="1" ht="18.75" customHeight="1" x14ac:dyDescent="0.15">
      <c r="A5" s="132"/>
      <c r="B5" s="168" t="s">
        <v>8</v>
      </c>
      <c r="C5" s="168" t="s">
        <v>121</v>
      </c>
      <c r="D5" s="177" t="s">
        <v>122</v>
      </c>
      <c r="E5" s="37"/>
      <c r="F5" s="173"/>
      <c r="G5" s="132"/>
      <c r="H5" s="173"/>
      <c r="I5" s="175"/>
    </row>
    <row r="6" spans="1:9" s="8" customFormat="1" ht="23.25" thickBot="1" x14ac:dyDescent="0.2">
      <c r="A6" s="134"/>
      <c r="B6" s="169"/>
      <c r="C6" s="169"/>
      <c r="D6" s="178"/>
      <c r="E6" s="24" t="s">
        <v>123</v>
      </c>
      <c r="F6" s="174"/>
      <c r="G6" s="134"/>
      <c r="H6" s="174"/>
      <c r="I6" s="176"/>
    </row>
    <row r="7" spans="1:9" s="8" customFormat="1" ht="11.25" customHeight="1" x14ac:dyDescent="0.15">
      <c r="A7" s="7"/>
      <c r="B7" s="38" t="s">
        <v>124</v>
      </c>
      <c r="C7" s="38" t="s">
        <v>124</v>
      </c>
      <c r="D7" s="38" t="s">
        <v>124</v>
      </c>
      <c r="E7" s="38" t="s">
        <v>124</v>
      </c>
      <c r="F7" s="38" t="s">
        <v>124</v>
      </c>
      <c r="G7" s="38" t="s">
        <v>124</v>
      </c>
      <c r="H7" s="38" t="s">
        <v>124</v>
      </c>
      <c r="I7" s="38" t="s">
        <v>125</v>
      </c>
    </row>
    <row r="8" spans="1:9" s="8" customFormat="1" ht="11.25" customHeight="1" x14ac:dyDescent="0.15">
      <c r="A8" s="21" t="s">
        <v>22</v>
      </c>
      <c r="B8" s="39">
        <v>8631180917.7299995</v>
      </c>
      <c r="C8" s="39">
        <v>213336174.87599999</v>
      </c>
      <c r="D8" s="39">
        <v>8417844742.8540001</v>
      </c>
      <c r="E8" s="39">
        <v>941252500</v>
      </c>
      <c r="F8" s="39">
        <v>8418282191.8629999</v>
      </c>
      <c r="G8" s="39">
        <v>17785807.638</v>
      </c>
      <c r="H8" s="39">
        <v>195112918.229</v>
      </c>
      <c r="I8" s="40">
        <v>97.5</v>
      </c>
    </row>
    <row r="9" spans="1:9" s="8" customFormat="1" ht="9" customHeight="1" x14ac:dyDescent="0.15">
      <c r="A9" s="9"/>
      <c r="B9" s="39"/>
      <c r="C9" s="39"/>
      <c r="D9" s="39"/>
      <c r="E9" s="39"/>
      <c r="F9" s="39"/>
      <c r="G9" s="39"/>
      <c r="H9" s="39"/>
      <c r="I9" s="40"/>
    </row>
    <row r="10" spans="1:9" s="8" customFormat="1" ht="11.25" customHeight="1" x14ac:dyDescent="0.15">
      <c r="A10" s="21" t="s">
        <v>23</v>
      </c>
      <c r="B10" s="39">
        <v>385821073.42500001</v>
      </c>
      <c r="C10" s="39">
        <v>8673446.6119999997</v>
      </c>
      <c r="D10" s="39">
        <v>377147626.81300002</v>
      </c>
      <c r="E10" s="39">
        <v>44404461.460000001</v>
      </c>
      <c r="F10" s="39">
        <v>377157727.19800001</v>
      </c>
      <c r="G10" s="39">
        <v>796655.19499999995</v>
      </c>
      <c r="H10" s="39">
        <v>7866691.0319999997</v>
      </c>
      <c r="I10" s="40">
        <v>97.8</v>
      </c>
    </row>
    <row r="11" spans="1:9" s="8" customFormat="1" ht="11.25" customHeight="1" x14ac:dyDescent="0.15">
      <c r="A11" s="21" t="s">
        <v>24</v>
      </c>
      <c r="B11" s="39">
        <v>86772049.839000002</v>
      </c>
      <c r="C11" s="39">
        <v>2157746.3530000001</v>
      </c>
      <c r="D11" s="39">
        <v>84614303.486000001</v>
      </c>
      <c r="E11" s="39">
        <v>9602196.5979999993</v>
      </c>
      <c r="F11" s="39">
        <v>84639647.677000001</v>
      </c>
      <c r="G11" s="39">
        <v>174690.894</v>
      </c>
      <c r="H11" s="39">
        <v>1957711.2679999999</v>
      </c>
      <c r="I11" s="40">
        <v>97.5</v>
      </c>
    </row>
    <row r="12" spans="1:9" s="8" customFormat="1" ht="11.25" customHeight="1" x14ac:dyDescent="0.15">
      <c r="A12" s="21" t="s">
        <v>25</v>
      </c>
      <c r="B12" s="39">
        <v>87597288.038000003</v>
      </c>
      <c r="C12" s="39">
        <v>1809394.085</v>
      </c>
      <c r="D12" s="39">
        <v>85787893.952999994</v>
      </c>
      <c r="E12" s="39">
        <v>9915533.2249999996</v>
      </c>
      <c r="F12" s="39">
        <v>85840702.011999995</v>
      </c>
      <c r="G12" s="39">
        <v>140757.99100000001</v>
      </c>
      <c r="H12" s="39">
        <v>1615828.0349999999</v>
      </c>
      <c r="I12" s="40">
        <v>98</v>
      </c>
    </row>
    <row r="13" spans="1:9" s="8" customFormat="1" ht="11.25" customHeight="1" x14ac:dyDescent="0.15">
      <c r="A13" s="21" t="s">
        <v>26</v>
      </c>
      <c r="B13" s="39">
        <v>158147544.734</v>
      </c>
      <c r="C13" s="39">
        <v>5268080.3669999996</v>
      </c>
      <c r="D13" s="39">
        <v>152879464.36700001</v>
      </c>
      <c r="E13" s="39">
        <v>16578052.885</v>
      </c>
      <c r="F13" s="39">
        <v>152969316.37400001</v>
      </c>
      <c r="G13" s="39">
        <v>157499.23199999999</v>
      </c>
      <c r="H13" s="39">
        <v>5020729.1279999996</v>
      </c>
      <c r="I13" s="40">
        <v>96.7</v>
      </c>
    </row>
    <row r="14" spans="1:9" s="8" customFormat="1" ht="11.25" customHeight="1" x14ac:dyDescent="0.15">
      <c r="A14" s="21" t="s">
        <v>27</v>
      </c>
      <c r="B14" s="39">
        <v>67415520.338</v>
      </c>
      <c r="C14" s="39">
        <v>431371.37099999998</v>
      </c>
      <c r="D14" s="39">
        <v>66984148.967</v>
      </c>
      <c r="E14" s="39">
        <v>7127163.0109999999</v>
      </c>
      <c r="F14" s="39">
        <v>66925882.917999998</v>
      </c>
      <c r="G14" s="39">
        <v>68100.695000000007</v>
      </c>
      <c r="H14" s="39">
        <v>421536.72499999998</v>
      </c>
      <c r="I14" s="40">
        <v>99.3</v>
      </c>
    </row>
    <row r="15" spans="1:9" s="8" customFormat="1" ht="9" customHeight="1" x14ac:dyDescent="0.15">
      <c r="A15" s="21"/>
      <c r="B15" s="39"/>
      <c r="C15" s="39"/>
      <c r="D15" s="39"/>
      <c r="E15" s="39"/>
      <c r="F15" s="39"/>
      <c r="G15" s="39"/>
      <c r="H15" s="39"/>
      <c r="I15" s="40"/>
    </row>
    <row r="16" spans="1:9" s="8" customFormat="1" ht="11.25" customHeight="1" x14ac:dyDescent="0.15">
      <c r="A16" s="21" t="s">
        <v>28</v>
      </c>
      <c r="B16" s="39">
        <v>83156205.647</v>
      </c>
      <c r="C16" s="39">
        <v>1187942.645</v>
      </c>
      <c r="D16" s="39">
        <v>81968263.002000004</v>
      </c>
      <c r="E16" s="39">
        <v>9257631.4169999994</v>
      </c>
      <c r="F16" s="39">
        <v>81889637.327000007</v>
      </c>
      <c r="G16" s="39">
        <v>112077.22</v>
      </c>
      <c r="H16" s="39">
        <v>1154491.1000000001</v>
      </c>
      <c r="I16" s="40">
        <v>98.5</v>
      </c>
    </row>
    <row r="17" spans="1:9" s="8" customFormat="1" ht="11.25" customHeight="1" x14ac:dyDescent="0.15">
      <c r="A17" s="21" t="s">
        <v>29</v>
      </c>
      <c r="B17" s="39">
        <v>146512019.928</v>
      </c>
      <c r="C17" s="39">
        <v>3830470.6230000001</v>
      </c>
      <c r="D17" s="39">
        <v>142681549.30500001</v>
      </c>
      <c r="E17" s="39">
        <v>16343349.509</v>
      </c>
      <c r="F17" s="39">
        <v>143008133.78600001</v>
      </c>
      <c r="G17" s="39">
        <v>108278.383</v>
      </c>
      <c r="H17" s="39">
        <v>3395607.7590000001</v>
      </c>
      <c r="I17" s="40">
        <v>97.6</v>
      </c>
    </row>
    <row r="18" spans="1:9" s="8" customFormat="1" ht="11.25" customHeight="1" x14ac:dyDescent="0.15">
      <c r="A18" s="21" t="s">
        <v>30</v>
      </c>
      <c r="B18" s="39">
        <v>152628845.89399999</v>
      </c>
      <c r="C18" s="39">
        <v>3429134.8029999998</v>
      </c>
      <c r="D18" s="39">
        <v>149199711.09099999</v>
      </c>
      <c r="E18" s="39">
        <v>15742900.812000001</v>
      </c>
      <c r="F18" s="39">
        <v>149348096.61700001</v>
      </c>
      <c r="G18" s="39">
        <v>188637.592</v>
      </c>
      <c r="H18" s="39">
        <v>3092111.6850000001</v>
      </c>
      <c r="I18" s="40">
        <v>97.9</v>
      </c>
    </row>
    <row r="19" spans="1:9" s="8" customFormat="1" ht="11.25" customHeight="1" x14ac:dyDescent="0.15">
      <c r="A19" s="21" t="s">
        <v>31</v>
      </c>
      <c r="B19" s="39">
        <v>118769598.18000001</v>
      </c>
      <c r="C19" s="39">
        <v>2810176.9210000001</v>
      </c>
      <c r="D19" s="39">
        <v>115959421.259</v>
      </c>
      <c r="E19" s="39">
        <v>12281199.880000001</v>
      </c>
      <c r="F19" s="39">
        <v>116145481.36499999</v>
      </c>
      <c r="G19" s="39">
        <v>113749.501</v>
      </c>
      <c r="H19" s="39">
        <v>2510367.3139999998</v>
      </c>
      <c r="I19" s="40">
        <v>97.8</v>
      </c>
    </row>
    <row r="20" spans="1:9" s="8" customFormat="1" ht="11.25" customHeight="1" x14ac:dyDescent="0.15">
      <c r="A20" s="21" t="s">
        <v>32</v>
      </c>
      <c r="B20" s="41">
        <v>134705132.035</v>
      </c>
      <c r="C20" s="41">
        <v>1546383.5179999999</v>
      </c>
      <c r="D20" s="42">
        <v>133158748.517</v>
      </c>
      <c r="E20" s="42">
        <v>14672326.310000001</v>
      </c>
      <c r="F20" s="42">
        <v>133199013.48899999</v>
      </c>
      <c r="G20" s="42">
        <v>118283.85799999999</v>
      </c>
      <c r="H20" s="42">
        <v>1387834.6880000001</v>
      </c>
      <c r="I20" s="43">
        <v>98.9</v>
      </c>
    </row>
    <row r="21" spans="1:9" s="8" customFormat="1" ht="9" customHeight="1" x14ac:dyDescent="0.15">
      <c r="A21" s="21"/>
      <c r="B21" s="39"/>
      <c r="C21" s="39"/>
      <c r="D21" s="39"/>
      <c r="E21" s="39"/>
      <c r="F21" s="39"/>
      <c r="G21" s="39"/>
      <c r="H21" s="39"/>
      <c r="I21" s="40"/>
    </row>
    <row r="22" spans="1:9" s="8" customFormat="1" ht="11.25" customHeight="1" x14ac:dyDescent="0.15">
      <c r="A22" s="21" t="s">
        <v>33</v>
      </c>
      <c r="B22" s="39">
        <v>281091782.78799999</v>
      </c>
      <c r="C22" s="39">
        <v>7887072.3229999999</v>
      </c>
      <c r="D22" s="39">
        <v>273204710.46499997</v>
      </c>
      <c r="E22" s="39">
        <v>26178333.784000002</v>
      </c>
      <c r="F22" s="39">
        <v>273459315.13700002</v>
      </c>
      <c r="G22" s="39">
        <v>627162.76899999997</v>
      </c>
      <c r="H22" s="39">
        <v>7005304.8820000002</v>
      </c>
      <c r="I22" s="40">
        <v>97.3</v>
      </c>
    </row>
    <row r="23" spans="1:9" s="8" customFormat="1" ht="11.25" customHeight="1" x14ac:dyDescent="0.15">
      <c r="A23" s="21" t="s">
        <v>34</v>
      </c>
      <c r="B23" s="39">
        <v>195776177.734</v>
      </c>
      <c r="C23" s="39">
        <v>6397194.023</v>
      </c>
      <c r="D23" s="39">
        <v>189378983.711</v>
      </c>
      <c r="E23" s="39">
        <v>17217073.346999999</v>
      </c>
      <c r="F23" s="39">
        <v>189134409.204</v>
      </c>
      <c r="G23" s="39">
        <v>471715.86599999998</v>
      </c>
      <c r="H23" s="39">
        <v>6170052.6639999999</v>
      </c>
      <c r="I23" s="40">
        <v>96.6</v>
      </c>
    </row>
    <row r="24" spans="1:9" s="8" customFormat="1" ht="11.25" customHeight="1" x14ac:dyDescent="0.15">
      <c r="A24" s="21" t="s">
        <v>35</v>
      </c>
      <c r="B24" s="39">
        <v>1115419390.0139999</v>
      </c>
      <c r="C24" s="39">
        <v>48672051.699000001</v>
      </c>
      <c r="D24" s="39">
        <v>1066747338.3150001</v>
      </c>
      <c r="E24" s="39">
        <v>102622117.405</v>
      </c>
      <c r="F24" s="39">
        <v>1064888572.52</v>
      </c>
      <c r="G24" s="39">
        <v>5409710.3909999998</v>
      </c>
      <c r="H24" s="39">
        <v>45121107.103</v>
      </c>
      <c r="I24" s="40">
        <v>95.5</v>
      </c>
    </row>
    <row r="25" spans="1:9" s="8" customFormat="1" ht="11.25" customHeight="1" x14ac:dyDescent="0.15">
      <c r="A25" s="21" t="s">
        <v>36</v>
      </c>
      <c r="B25" s="39">
        <v>355506329.69599998</v>
      </c>
      <c r="C25" s="39">
        <v>9725696.9240000006</v>
      </c>
      <c r="D25" s="39">
        <v>345780632.77200001</v>
      </c>
      <c r="E25" s="39">
        <v>34225995.560000002</v>
      </c>
      <c r="F25" s="39">
        <v>345507940.32800001</v>
      </c>
      <c r="G25" s="39">
        <v>1017404.307</v>
      </c>
      <c r="H25" s="39">
        <v>8980985.0610000007</v>
      </c>
      <c r="I25" s="40">
        <v>97.2</v>
      </c>
    </row>
    <row r="26" spans="1:9" s="8" customFormat="1" ht="11.25" customHeight="1" x14ac:dyDescent="0.15">
      <c r="A26" s="21" t="s">
        <v>37</v>
      </c>
      <c r="B26" s="39">
        <v>178367796.882</v>
      </c>
      <c r="C26" s="39">
        <v>1777660.8</v>
      </c>
      <c r="D26" s="39">
        <v>176590136.08199999</v>
      </c>
      <c r="E26" s="39">
        <v>20210882.515000001</v>
      </c>
      <c r="F26" s="39">
        <v>176520511.99900001</v>
      </c>
      <c r="G26" s="39">
        <v>154296.93100000001</v>
      </c>
      <c r="H26" s="39">
        <v>1692987.952</v>
      </c>
      <c r="I26" s="40">
        <v>99</v>
      </c>
    </row>
    <row r="27" spans="1:9" s="8" customFormat="1" ht="9" customHeight="1" x14ac:dyDescent="0.15">
      <c r="A27" s="21"/>
      <c r="B27" s="39"/>
      <c r="C27" s="39"/>
      <c r="D27" s="39"/>
      <c r="E27" s="39"/>
      <c r="F27" s="39"/>
      <c r="G27" s="39"/>
      <c r="H27" s="39"/>
      <c r="I27" s="40"/>
    </row>
    <row r="28" spans="1:9" s="8" customFormat="1" ht="11.25" customHeight="1" x14ac:dyDescent="0.15">
      <c r="A28" s="21" t="s">
        <v>38</v>
      </c>
      <c r="B28" s="39">
        <v>96631174.934</v>
      </c>
      <c r="C28" s="39">
        <v>1179933.0619999999</v>
      </c>
      <c r="D28" s="39">
        <v>95451241.871999994</v>
      </c>
      <c r="E28" s="39">
        <v>12429724.788000001</v>
      </c>
      <c r="F28" s="39">
        <v>95457698.585999995</v>
      </c>
      <c r="G28" s="39">
        <v>133917.049</v>
      </c>
      <c r="H28" s="39">
        <v>1039559.299</v>
      </c>
      <c r="I28" s="40">
        <v>98.8</v>
      </c>
    </row>
    <row r="29" spans="1:9" s="8" customFormat="1" ht="11.25" customHeight="1" x14ac:dyDescent="0.15">
      <c r="A29" s="21" t="s">
        <v>39</v>
      </c>
      <c r="B29" s="39">
        <v>100930425.26000001</v>
      </c>
      <c r="C29" s="39">
        <v>1180869.9339999999</v>
      </c>
      <c r="D29" s="39">
        <v>99749555.326000005</v>
      </c>
      <c r="E29" s="39">
        <v>12459348.108999999</v>
      </c>
      <c r="F29" s="39">
        <v>99837040.841000006</v>
      </c>
      <c r="G29" s="39">
        <v>149782.611</v>
      </c>
      <c r="H29" s="39">
        <v>943601.80799999996</v>
      </c>
      <c r="I29" s="40">
        <v>98.9</v>
      </c>
    </row>
    <row r="30" spans="1:9" s="8" customFormat="1" ht="11.25" customHeight="1" x14ac:dyDescent="0.15">
      <c r="A30" s="21" t="s">
        <v>40</v>
      </c>
      <c r="B30" s="39">
        <v>68329689.373999998</v>
      </c>
      <c r="C30" s="39">
        <v>951863.10699999996</v>
      </c>
      <c r="D30" s="39">
        <v>67377826.267000005</v>
      </c>
      <c r="E30" s="39">
        <v>8202382.7249999996</v>
      </c>
      <c r="F30" s="39">
        <v>67419241.989999995</v>
      </c>
      <c r="G30" s="39">
        <v>46190.817000000003</v>
      </c>
      <c r="H30" s="39">
        <v>864256.56700000004</v>
      </c>
      <c r="I30" s="40">
        <v>98.7</v>
      </c>
    </row>
    <row r="31" spans="1:9" s="8" customFormat="1" ht="11.25" customHeight="1" x14ac:dyDescent="0.15">
      <c r="A31" s="21" t="s">
        <v>41</v>
      </c>
      <c r="B31" s="39">
        <v>55929756.846000001</v>
      </c>
      <c r="C31" s="39">
        <v>1174658.6510000001</v>
      </c>
      <c r="D31" s="39">
        <v>54755098.195</v>
      </c>
      <c r="E31" s="39">
        <v>5777484.2240000004</v>
      </c>
      <c r="F31" s="39">
        <v>54725116.982000001</v>
      </c>
      <c r="G31" s="39">
        <v>100649.198</v>
      </c>
      <c r="H31" s="39">
        <v>1103990.666</v>
      </c>
      <c r="I31" s="40">
        <v>97.8</v>
      </c>
    </row>
    <row r="32" spans="1:9" s="8" customFormat="1" ht="11.25" customHeight="1" x14ac:dyDescent="0.15">
      <c r="A32" s="21" t="s">
        <v>42</v>
      </c>
      <c r="B32" s="39">
        <v>142241076.38999999</v>
      </c>
      <c r="C32" s="39">
        <v>1728882.1059999999</v>
      </c>
      <c r="D32" s="39">
        <v>140512194.28400001</v>
      </c>
      <c r="E32" s="39">
        <v>15810878.83</v>
      </c>
      <c r="F32" s="39">
        <v>140589136.26899999</v>
      </c>
      <c r="G32" s="39">
        <v>118724.83900000001</v>
      </c>
      <c r="H32" s="39">
        <v>1533215.2819999999</v>
      </c>
      <c r="I32" s="40">
        <v>98.8</v>
      </c>
    </row>
    <row r="33" spans="1:9" s="8" customFormat="1" ht="9" customHeight="1" x14ac:dyDescent="0.15">
      <c r="A33" s="21"/>
      <c r="B33" s="39"/>
      <c r="C33" s="39"/>
      <c r="D33" s="39"/>
      <c r="E33" s="39"/>
      <c r="F33" s="39"/>
      <c r="G33" s="39"/>
      <c r="H33" s="39"/>
      <c r="I33" s="40"/>
    </row>
    <row r="34" spans="1:9" s="8" customFormat="1" ht="11.25" customHeight="1" x14ac:dyDescent="0.15">
      <c r="A34" s="21" t="s">
        <v>43</v>
      </c>
      <c r="B34" s="39">
        <v>169378656.69800001</v>
      </c>
      <c r="C34" s="39">
        <v>3499735.4709999999</v>
      </c>
      <c r="D34" s="39">
        <v>165878921.227</v>
      </c>
      <c r="E34" s="39">
        <v>20400657.215999998</v>
      </c>
      <c r="F34" s="39">
        <v>166041892.02700001</v>
      </c>
      <c r="G34" s="39">
        <v>343043.908</v>
      </c>
      <c r="H34" s="39">
        <v>2993720.7629999998</v>
      </c>
      <c r="I34" s="40">
        <v>98</v>
      </c>
    </row>
    <row r="35" spans="1:9" s="8" customFormat="1" ht="11.25" customHeight="1" x14ac:dyDescent="0.15">
      <c r="A35" s="21" t="s">
        <v>44</v>
      </c>
      <c r="B35" s="39">
        <v>238104725.87799999</v>
      </c>
      <c r="C35" s="39">
        <v>5124941.2280000001</v>
      </c>
      <c r="D35" s="39">
        <v>232979784.65000001</v>
      </c>
      <c r="E35" s="39">
        <v>26352089.238000002</v>
      </c>
      <c r="F35" s="39">
        <v>233379949.76300001</v>
      </c>
      <c r="G35" s="39">
        <v>406739.33199999999</v>
      </c>
      <c r="H35" s="39">
        <v>4318036.7829999998</v>
      </c>
      <c r="I35" s="40">
        <v>98</v>
      </c>
    </row>
    <row r="36" spans="1:9" s="8" customFormat="1" ht="11.25" customHeight="1" x14ac:dyDescent="0.15">
      <c r="A36" s="21" t="s">
        <v>45</v>
      </c>
      <c r="B36" s="39">
        <v>582061182.27400005</v>
      </c>
      <c r="C36" s="39">
        <v>9936913.3129999992</v>
      </c>
      <c r="D36" s="39">
        <v>572124268.96099997</v>
      </c>
      <c r="E36" s="39">
        <v>70149957.599000007</v>
      </c>
      <c r="F36" s="39">
        <v>572505200.91700006</v>
      </c>
      <c r="G36" s="39">
        <v>966747.49600000004</v>
      </c>
      <c r="H36" s="39">
        <v>8589233.8609999996</v>
      </c>
      <c r="I36" s="40">
        <v>98.4</v>
      </c>
    </row>
    <row r="37" spans="1:9" s="8" customFormat="1" ht="11.25" customHeight="1" x14ac:dyDescent="0.15">
      <c r="A37" s="21" t="s">
        <v>46</v>
      </c>
      <c r="B37" s="39">
        <v>117833773.03200001</v>
      </c>
      <c r="C37" s="39">
        <v>2995814.75</v>
      </c>
      <c r="D37" s="39">
        <v>114837958.28200001</v>
      </c>
      <c r="E37" s="39">
        <v>13501402.059</v>
      </c>
      <c r="F37" s="39">
        <v>114930634.04700001</v>
      </c>
      <c r="G37" s="39">
        <v>168669.54199999999</v>
      </c>
      <c r="H37" s="39">
        <v>2734469.443</v>
      </c>
      <c r="I37" s="40">
        <v>97.5</v>
      </c>
    </row>
    <row r="38" spans="1:9" s="8" customFormat="1" ht="11.25" customHeight="1" x14ac:dyDescent="0.15">
      <c r="A38" s="21" t="s">
        <v>47</v>
      </c>
      <c r="B38" s="39">
        <v>79546720.474000007</v>
      </c>
      <c r="C38" s="39">
        <v>1176698.0549999999</v>
      </c>
      <c r="D38" s="39">
        <v>78370022.419</v>
      </c>
      <c r="E38" s="39">
        <v>9053116.9260000009</v>
      </c>
      <c r="F38" s="39">
        <v>78426978.846000001</v>
      </c>
      <c r="G38" s="39">
        <v>102176.398</v>
      </c>
      <c r="H38" s="39">
        <v>1017565.23</v>
      </c>
      <c r="I38" s="40">
        <v>98.6</v>
      </c>
    </row>
    <row r="39" spans="1:9" s="8" customFormat="1" ht="9" customHeight="1" x14ac:dyDescent="0.15">
      <c r="A39" s="21"/>
      <c r="B39" s="39"/>
      <c r="C39" s="39"/>
      <c r="D39" s="39"/>
      <c r="E39" s="39"/>
      <c r="F39" s="39"/>
      <c r="G39" s="39"/>
      <c r="H39" s="39"/>
      <c r="I39" s="40"/>
    </row>
    <row r="40" spans="1:9" s="8" customFormat="1" ht="11.25" customHeight="1" x14ac:dyDescent="0.15">
      <c r="A40" s="21" t="s">
        <v>48</v>
      </c>
      <c r="B40" s="39">
        <v>202411792.01100001</v>
      </c>
      <c r="C40" s="39">
        <v>3102006.8530000001</v>
      </c>
      <c r="D40" s="39">
        <v>199309785.15799999</v>
      </c>
      <c r="E40" s="39">
        <v>22800687.184</v>
      </c>
      <c r="F40" s="39">
        <v>199271024.63999999</v>
      </c>
      <c r="G40" s="39">
        <v>208250.83100000001</v>
      </c>
      <c r="H40" s="39">
        <v>2932516.54</v>
      </c>
      <c r="I40" s="40">
        <v>98.4</v>
      </c>
    </row>
    <row r="41" spans="1:9" s="8" customFormat="1" ht="11.25" customHeight="1" x14ac:dyDescent="0.15">
      <c r="A41" s="21" t="s">
        <v>49</v>
      </c>
      <c r="B41" s="39">
        <v>770213866.63300002</v>
      </c>
      <c r="C41" s="39">
        <v>23334630.241</v>
      </c>
      <c r="D41" s="39">
        <v>746879236.39199996</v>
      </c>
      <c r="E41" s="39">
        <v>81441068.280000001</v>
      </c>
      <c r="F41" s="39">
        <v>746564345.33800006</v>
      </c>
      <c r="G41" s="39">
        <v>1611589.4569999999</v>
      </c>
      <c r="H41" s="39">
        <v>22037931.838</v>
      </c>
      <c r="I41" s="40">
        <v>96.9</v>
      </c>
    </row>
    <row r="42" spans="1:9" s="8" customFormat="1" ht="11.25" customHeight="1" x14ac:dyDescent="0.15">
      <c r="A42" s="21" t="s">
        <v>50</v>
      </c>
      <c r="B42" s="39">
        <v>338762143.57499999</v>
      </c>
      <c r="C42" s="39">
        <v>7037099.6469999999</v>
      </c>
      <c r="D42" s="39">
        <v>331725043.92799997</v>
      </c>
      <c r="E42" s="39">
        <v>39373074.704000004</v>
      </c>
      <c r="F42" s="39">
        <v>332159819.11199999</v>
      </c>
      <c r="G42" s="39">
        <v>464107.73200000002</v>
      </c>
      <c r="H42" s="39">
        <v>6138216.7309999997</v>
      </c>
      <c r="I42" s="40">
        <v>98.1</v>
      </c>
    </row>
    <row r="43" spans="1:9" s="8" customFormat="1" ht="11.25" customHeight="1" x14ac:dyDescent="0.15">
      <c r="A43" s="21" t="s">
        <v>51</v>
      </c>
      <c r="B43" s="39">
        <v>67662941.165000007</v>
      </c>
      <c r="C43" s="39">
        <v>1478574.9509999999</v>
      </c>
      <c r="D43" s="39">
        <v>66184366.214000002</v>
      </c>
      <c r="E43" s="39">
        <v>7198601.6449999996</v>
      </c>
      <c r="F43" s="39">
        <v>66266122.156999998</v>
      </c>
      <c r="G43" s="39">
        <v>78233.288</v>
      </c>
      <c r="H43" s="39">
        <v>1318585.72</v>
      </c>
      <c r="I43" s="40">
        <v>97.9</v>
      </c>
    </row>
    <row r="44" spans="1:9" s="8" customFormat="1" ht="11.25" customHeight="1" x14ac:dyDescent="0.15">
      <c r="A44" s="21" t="s">
        <v>52</v>
      </c>
      <c r="B44" s="39">
        <v>63595459.993000001</v>
      </c>
      <c r="C44" s="39">
        <v>1164479.1029999999</v>
      </c>
      <c r="D44" s="39">
        <v>62430980.890000001</v>
      </c>
      <c r="E44" s="39">
        <v>6900220.6619999995</v>
      </c>
      <c r="F44" s="39">
        <v>62492662.640000001</v>
      </c>
      <c r="G44" s="39">
        <v>127769.175</v>
      </c>
      <c r="H44" s="39">
        <v>975028.17799999996</v>
      </c>
      <c r="I44" s="40">
        <v>98.3</v>
      </c>
    </row>
    <row r="45" spans="1:9" s="8" customFormat="1" ht="9" customHeight="1" x14ac:dyDescent="0.15">
      <c r="A45" s="21"/>
      <c r="B45" s="39"/>
      <c r="C45" s="39"/>
      <c r="D45" s="39"/>
      <c r="E45" s="39"/>
      <c r="F45" s="39"/>
      <c r="G45" s="39"/>
      <c r="H45" s="39"/>
      <c r="I45" s="40"/>
    </row>
    <row r="46" spans="1:9" s="8" customFormat="1" ht="11.25" customHeight="1" x14ac:dyDescent="0.15">
      <c r="A46" s="21" t="s">
        <v>53</v>
      </c>
      <c r="B46" s="39">
        <v>41690031.868000001</v>
      </c>
      <c r="C46" s="39">
        <v>409157.03200000001</v>
      </c>
      <c r="D46" s="39">
        <v>41280874.836000003</v>
      </c>
      <c r="E46" s="39">
        <v>4693142.5269999998</v>
      </c>
      <c r="F46" s="39">
        <v>41266845.263999999</v>
      </c>
      <c r="G46" s="39">
        <v>31400.148000000001</v>
      </c>
      <c r="H46" s="39">
        <v>391786.45600000001</v>
      </c>
      <c r="I46" s="40">
        <v>99</v>
      </c>
    </row>
    <row r="47" spans="1:9" s="8" customFormat="1" ht="11.25" customHeight="1" x14ac:dyDescent="0.15">
      <c r="A47" s="21" t="s">
        <v>54</v>
      </c>
      <c r="B47" s="39">
        <v>55659073.827</v>
      </c>
      <c r="C47" s="39">
        <v>602557.13399999996</v>
      </c>
      <c r="D47" s="39">
        <v>55056516.693000004</v>
      </c>
      <c r="E47" s="39">
        <v>6852658.8990000002</v>
      </c>
      <c r="F47" s="39">
        <v>55072879.479999997</v>
      </c>
      <c r="G47" s="39">
        <v>34328.548000000003</v>
      </c>
      <c r="H47" s="39">
        <v>551865.799</v>
      </c>
      <c r="I47" s="40">
        <v>98.9</v>
      </c>
    </row>
    <row r="48" spans="1:9" s="8" customFormat="1" ht="11.25" customHeight="1" x14ac:dyDescent="0.15">
      <c r="A48" s="21" t="s">
        <v>55</v>
      </c>
      <c r="B48" s="39">
        <v>163494311.986</v>
      </c>
      <c r="C48" s="39">
        <v>4133420.3870000001</v>
      </c>
      <c r="D48" s="39">
        <v>159360891.59900001</v>
      </c>
      <c r="E48" s="39">
        <v>19506952.528999999</v>
      </c>
      <c r="F48" s="39">
        <v>159438012.75299999</v>
      </c>
      <c r="G48" s="39">
        <v>309651.12599999999</v>
      </c>
      <c r="H48" s="39">
        <v>3746648.1069999998</v>
      </c>
      <c r="I48" s="40">
        <v>97.5</v>
      </c>
    </row>
    <row r="49" spans="1:9" s="8" customFormat="1" ht="11.25" customHeight="1" x14ac:dyDescent="0.15">
      <c r="A49" s="21" t="s">
        <v>56</v>
      </c>
      <c r="B49" s="39">
        <v>242578365.55599999</v>
      </c>
      <c r="C49" s="39">
        <v>7588564.8329999996</v>
      </c>
      <c r="D49" s="39">
        <v>234989800.72299999</v>
      </c>
      <c r="E49" s="39">
        <v>28291608.383000001</v>
      </c>
      <c r="F49" s="39">
        <v>235624563.25</v>
      </c>
      <c r="G49" s="39">
        <v>625189.55500000005</v>
      </c>
      <c r="H49" s="39">
        <v>6328612.7510000002</v>
      </c>
      <c r="I49" s="40">
        <v>97.1</v>
      </c>
    </row>
    <row r="50" spans="1:9" s="8" customFormat="1" ht="11.25" customHeight="1" x14ac:dyDescent="0.15">
      <c r="A50" s="21" t="s">
        <v>57</v>
      </c>
      <c r="B50" s="39">
        <v>99722503.213</v>
      </c>
      <c r="C50" s="39">
        <v>1489390.7450000001</v>
      </c>
      <c r="D50" s="39">
        <v>98233112.467999995</v>
      </c>
      <c r="E50" s="39">
        <v>12882799.384</v>
      </c>
      <c r="F50" s="39">
        <v>98244638.672000006</v>
      </c>
      <c r="G50" s="39">
        <v>108571.732</v>
      </c>
      <c r="H50" s="39">
        <v>1369292.8089999999</v>
      </c>
      <c r="I50" s="40">
        <v>98.5</v>
      </c>
    </row>
    <row r="51" spans="1:9" s="8" customFormat="1" ht="9" customHeight="1" x14ac:dyDescent="0.15">
      <c r="A51" s="21"/>
      <c r="B51" s="39"/>
      <c r="C51" s="39"/>
      <c r="D51" s="39"/>
      <c r="E51" s="39"/>
      <c r="F51" s="39"/>
      <c r="G51" s="39"/>
      <c r="H51" s="39"/>
      <c r="I51" s="40"/>
    </row>
    <row r="52" spans="1:9" s="8" customFormat="1" ht="11.25" customHeight="1" x14ac:dyDescent="0.15">
      <c r="A52" s="21" t="s">
        <v>58</v>
      </c>
      <c r="B52" s="39">
        <v>58920240.045000002</v>
      </c>
      <c r="C52" s="39">
        <v>1543327.4339999999</v>
      </c>
      <c r="D52" s="39">
        <v>57376912.611000001</v>
      </c>
      <c r="E52" s="39">
        <v>7290016.9199999999</v>
      </c>
      <c r="F52" s="39">
        <v>57341359.376999997</v>
      </c>
      <c r="G52" s="39">
        <v>125984.675</v>
      </c>
      <c r="H52" s="39">
        <v>1452895.993</v>
      </c>
      <c r="I52" s="40">
        <v>97.3</v>
      </c>
    </row>
    <row r="53" spans="1:9" s="8" customFormat="1" ht="11.25" customHeight="1" x14ac:dyDescent="0.15">
      <c r="A53" s="21" t="s">
        <v>59</v>
      </c>
      <c r="B53" s="39">
        <v>85511309.391000003</v>
      </c>
      <c r="C53" s="39">
        <v>1593801.4680000001</v>
      </c>
      <c r="D53" s="39">
        <v>83917507.922999993</v>
      </c>
      <c r="E53" s="39">
        <v>9941499.7919999994</v>
      </c>
      <c r="F53" s="39">
        <v>83948928.746000007</v>
      </c>
      <c r="G53" s="39">
        <v>116425.588</v>
      </c>
      <c r="H53" s="39">
        <v>1445955.057</v>
      </c>
      <c r="I53" s="40">
        <v>98.2</v>
      </c>
    </row>
    <row r="54" spans="1:9" s="8" customFormat="1" ht="11.25" customHeight="1" x14ac:dyDescent="0.15">
      <c r="A54" s="21" t="s">
        <v>60</v>
      </c>
      <c r="B54" s="39">
        <v>110894565.08400001</v>
      </c>
      <c r="C54" s="39">
        <v>1533913.013</v>
      </c>
      <c r="D54" s="39">
        <v>109360652.07099999</v>
      </c>
      <c r="E54" s="39">
        <v>13417496.077</v>
      </c>
      <c r="F54" s="39">
        <v>109269579.678</v>
      </c>
      <c r="G54" s="39">
        <v>77915.512000000002</v>
      </c>
      <c r="H54" s="39">
        <v>1547069.8940000001</v>
      </c>
      <c r="I54" s="40">
        <v>98.5</v>
      </c>
    </row>
    <row r="55" spans="1:9" s="8" customFormat="1" ht="11.25" customHeight="1" x14ac:dyDescent="0.15">
      <c r="A55" s="21" t="s">
        <v>61</v>
      </c>
      <c r="B55" s="39">
        <v>56084038.243000001</v>
      </c>
      <c r="C55" s="39">
        <v>1008118.8860000001</v>
      </c>
      <c r="D55" s="39">
        <v>55075919.357000001</v>
      </c>
      <c r="E55" s="39">
        <v>6627750.5980000002</v>
      </c>
      <c r="F55" s="39">
        <v>55051667.388999999</v>
      </c>
      <c r="G55" s="39">
        <v>70472.460999999996</v>
      </c>
      <c r="H55" s="39">
        <v>961898.39300000004</v>
      </c>
      <c r="I55" s="40">
        <v>98.2</v>
      </c>
    </row>
    <row r="56" spans="1:9" s="8" customFormat="1" ht="11.25" customHeight="1" x14ac:dyDescent="0.15">
      <c r="A56" s="21" t="s">
        <v>62</v>
      </c>
      <c r="B56" s="39">
        <v>409168286.292</v>
      </c>
      <c r="C56" s="39">
        <v>8822467.9539999999</v>
      </c>
      <c r="D56" s="39">
        <v>400345818.338</v>
      </c>
      <c r="E56" s="39">
        <v>48105986.07</v>
      </c>
      <c r="F56" s="39">
        <v>400124104.25</v>
      </c>
      <c r="G56" s="39">
        <v>683585.33499999996</v>
      </c>
      <c r="H56" s="39">
        <v>8360596.7070000004</v>
      </c>
      <c r="I56" s="40">
        <v>97.8</v>
      </c>
    </row>
    <row r="57" spans="1:9" s="8" customFormat="1" ht="9" customHeight="1" x14ac:dyDescent="0.15">
      <c r="A57" s="21"/>
      <c r="B57" s="39"/>
      <c r="C57" s="39"/>
      <c r="D57" s="39"/>
      <c r="E57" s="39"/>
      <c r="F57" s="39"/>
      <c r="G57" s="39"/>
      <c r="H57" s="39"/>
      <c r="I57" s="40"/>
    </row>
    <row r="58" spans="1:9" s="8" customFormat="1" ht="11.25" customHeight="1" x14ac:dyDescent="0.15">
      <c r="A58" s="21" t="s">
        <v>63</v>
      </c>
      <c r="B58" s="39">
        <v>61545071.067000002</v>
      </c>
      <c r="C58" s="39">
        <v>1379650.6569999999</v>
      </c>
      <c r="D58" s="39">
        <v>60165420.409999996</v>
      </c>
      <c r="E58" s="39">
        <v>7465320.54</v>
      </c>
      <c r="F58" s="39">
        <v>60146728.197999999</v>
      </c>
      <c r="G58" s="39">
        <v>24263.53</v>
      </c>
      <c r="H58" s="39">
        <v>1374079.3389999999</v>
      </c>
      <c r="I58" s="40">
        <v>97.7</v>
      </c>
    </row>
    <row r="59" spans="1:9" s="8" customFormat="1" ht="11.25" customHeight="1" x14ac:dyDescent="0.15">
      <c r="A59" s="21" t="s">
        <v>64</v>
      </c>
      <c r="B59" s="39">
        <v>96411767.136000007</v>
      </c>
      <c r="C59" s="39">
        <v>2447288.8769999999</v>
      </c>
      <c r="D59" s="39">
        <v>93964478.259000003</v>
      </c>
      <c r="E59" s="39">
        <v>11384560.274</v>
      </c>
      <c r="F59" s="39">
        <v>94033504.576000005</v>
      </c>
      <c r="G59" s="39">
        <v>240045.109</v>
      </c>
      <c r="H59" s="39">
        <v>2138217.4509999999</v>
      </c>
      <c r="I59" s="40">
        <v>97.5</v>
      </c>
    </row>
    <row r="60" spans="1:9" s="8" customFormat="1" ht="11.25" customHeight="1" x14ac:dyDescent="0.15">
      <c r="A60" s="21" t="s">
        <v>65</v>
      </c>
      <c r="B60" s="39">
        <v>126437493.575</v>
      </c>
      <c r="C60" s="39">
        <v>2795665.3739999998</v>
      </c>
      <c r="D60" s="39">
        <v>123641828.20100001</v>
      </c>
      <c r="E60" s="39">
        <v>14220145.003</v>
      </c>
      <c r="F60" s="39">
        <v>123560507.84</v>
      </c>
      <c r="G60" s="39">
        <v>222033.177</v>
      </c>
      <c r="H60" s="39">
        <v>2654952.5580000002</v>
      </c>
      <c r="I60" s="40">
        <v>97.7</v>
      </c>
    </row>
    <row r="61" spans="1:9" s="8" customFormat="1" ht="11.25" customHeight="1" x14ac:dyDescent="0.15">
      <c r="A61" s="21" t="s">
        <v>66</v>
      </c>
      <c r="B61" s="39">
        <v>88086897.564999998</v>
      </c>
      <c r="C61" s="39">
        <v>2301961.0210000002</v>
      </c>
      <c r="D61" s="39">
        <v>85784936.544</v>
      </c>
      <c r="E61" s="39">
        <v>10014922.471999999</v>
      </c>
      <c r="F61" s="39">
        <v>85707365.754999995</v>
      </c>
      <c r="G61" s="39">
        <v>115802.071</v>
      </c>
      <c r="H61" s="39">
        <v>2263729.7390000001</v>
      </c>
      <c r="I61" s="40">
        <v>97.3</v>
      </c>
    </row>
    <row r="62" spans="1:9" s="8" customFormat="1" ht="11.25" customHeight="1" x14ac:dyDescent="0.15">
      <c r="A62" s="21" t="s">
        <v>67</v>
      </c>
      <c r="B62" s="39">
        <v>78863168.717999995</v>
      </c>
      <c r="C62" s="39">
        <v>1500822.87</v>
      </c>
      <c r="D62" s="39">
        <v>77362345.848000005</v>
      </c>
      <c r="E62" s="39">
        <v>9375112.7440000009</v>
      </c>
      <c r="F62" s="39">
        <v>77412561.670000002</v>
      </c>
      <c r="G62" s="39">
        <v>68978.494999999995</v>
      </c>
      <c r="H62" s="39">
        <v>1381628.5530000001</v>
      </c>
      <c r="I62" s="40">
        <v>98.2</v>
      </c>
    </row>
    <row r="63" spans="1:9" s="8" customFormat="1" ht="9" customHeight="1" x14ac:dyDescent="0.15">
      <c r="A63" s="21"/>
      <c r="B63" s="39"/>
      <c r="C63" s="39"/>
      <c r="D63" s="39"/>
      <c r="E63" s="39"/>
      <c r="F63" s="39"/>
      <c r="G63" s="39"/>
      <c r="H63" s="39"/>
      <c r="I63" s="40"/>
    </row>
    <row r="64" spans="1:9" s="8" customFormat="1" ht="11.25" customHeight="1" x14ac:dyDescent="0.15">
      <c r="A64" s="21" t="s">
        <v>68</v>
      </c>
      <c r="B64" s="39">
        <v>123660777.773</v>
      </c>
      <c r="C64" s="39">
        <v>2734582.1269999999</v>
      </c>
      <c r="D64" s="39">
        <v>120926195.646</v>
      </c>
      <c r="E64" s="39">
        <v>14033578.487</v>
      </c>
      <c r="F64" s="39">
        <v>121013905.639</v>
      </c>
      <c r="G64" s="39">
        <v>150219.579</v>
      </c>
      <c r="H64" s="39">
        <v>2496652.5550000002</v>
      </c>
      <c r="I64" s="40">
        <v>97.9</v>
      </c>
    </row>
    <row r="65" spans="1:9" s="8" customFormat="1" ht="11.25" customHeight="1" x14ac:dyDescent="0.15">
      <c r="A65" s="21" t="s">
        <v>69</v>
      </c>
      <c r="B65" s="39">
        <v>91132876.681999996</v>
      </c>
      <c r="C65" s="39">
        <v>780561.52500000002</v>
      </c>
      <c r="D65" s="39">
        <v>90352315.157000005</v>
      </c>
      <c r="E65" s="39">
        <v>8919036.9710000008</v>
      </c>
      <c r="F65" s="39">
        <v>90323787.219999999</v>
      </c>
      <c r="G65" s="39">
        <v>95328.498999999996</v>
      </c>
      <c r="H65" s="39">
        <v>713760.96299999999</v>
      </c>
      <c r="I65" s="40">
        <v>99.1</v>
      </c>
    </row>
    <row r="66" spans="1:9" ht="9.75" customHeight="1" thickBot="1" x14ac:dyDescent="0.2">
      <c r="A66" s="44"/>
      <c r="B66" s="45"/>
      <c r="C66" s="45"/>
      <c r="D66" s="45"/>
      <c r="E66" s="45"/>
      <c r="F66" s="45"/>
      <c r="G66" s="45"/>
      <c r="H66" s="45"/>
      <c r="I66" s="46"/>
    </row>
    <row r="67" spans="1:9" ht="4.5" customHeight="1" x14ac:dyDescent="0.15">
      <c r="A67" s="47"/>
      <c r="B67" s="47"/>
      <c r="C67" s="47"/>
      <c r="D67" s="47"/>
      <c r="E67" s="47"/>
      <c r="F67" s="47"/>
      <c r="G67" s="47"/>
      <c r="H67" s="47"/>
      <c r="I67" s="48"/>
    </row>
    <row r="68" spans="1:9" ht="11.25" customHeight="1" x14ac:dyDescent="0.15">
      <c r="A68" s="8" t="s">
        <v>126</v>
      </c>
    </row>
    <row r="69" spans="1:9" ht="11.25" customHeight="1" x14ac:dyDescent="0.15">
      <c r="A69" s="49" t="s">
        <v>127</v>
      </c>
    </row>
    <row r="70" spans="1:9" ht="11.25" customHeight="1" x14ac:dyDescent="0.15">
      <c r="A70" s="49" t="s">
        <v>128</v>
      </c>
    </row>
    <row r="71" spans="1:9" ht="11.25" customHeight="1" x14ac:dyDescent="0.15">
      <c r="A71" s="50" t="s">
        <v>129</v>
      </c>
    </row>
    <row r="72" spans="1:9" ht="11.25" customHeight="1" x14ac:dyDescent="0.15">
      <c r="A72" s="49" t="s">
        <v>130</v>
      </c>
    </row>
  </sheetData>
  <mergeCells count="10">
    <mergeCell ref="A1:I1"/>
    <mergeCell ref="A4:A6"/>
    <mergeCell ref="B4:E4"/>
    <mergeCell ref="F4:F6"/>
    <mergeCell ref="G4:G6"/>
    <mergeCell ref="H4:H6"/>
    <mergeCell ref="I4:I6"/>
    <mergeCell ref="B5:B6"/>
    <mergeCell ref="C5:C6"/>
    <mergeCell ref="D5:D6"/>
  </mergeCells>
  <phoneticPr fontId="1"/>
  <pageMargins left="0.59055118110236215" right="0.59055118110236215" top="0.6692913385826772" bottom="0.6692913385826772" header="0.39370078740157483" footer="0.39370078740157483"/>
  <pageSetup paperSize="9" scale="97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KA75"/>
  <sheetViews>
    <sheetView showGridLines="0" topLeftCell="A3" zoomScaleNormal="100" zoomScaleSheetLayoutView="100" workbookViewId="0"/>
  </sheetViews>
  <sheetFormatPr defaultRowHeight="13.5" x14ac:dyDescent="0.15"/>
  <cols>
    <col min="1" max="1" width="10.625" style="74" customWidth="1"/>
    <col min="2" max="4" width="16.125" style="74" customWidth="1"/>
    <col min="5" max="6" width="16.375" style="74" customWidth="1"/>
    <col min="7" max="12" width="15.375" style="74" customWidth="1"/>
    <col min="13" max="13" width="10.625" style="74" customWidth="1"/>
    <col min="14" max="15" width="13.125" style="74" customWidth="1"/>
    <col min="16" max="17" width="14.375" style="74" customWidth="1"/>
    <col min="18" max="19" width="13.125" style="74" customWidth="1"/>
    <col min="20" max="25" width="15.375" style="74" customWidth="1"/>
    <col min="26" max="26" width="10.625" style="74" customWidth="1"/>
    <col min="27" max="31" width="16.125" style="74" customWidth="1"/>
    <col min="32" max="38" width="13.125" style="74" customWidth="1"/>
    <col min="39" max="39" width="10.625" style="74" customWidth="1"/>
    <col min="40" max="42" width="11.625" style="74" customWidth="1"/>
    <col min="43" max="45" width="15.375" style="74" customWidth="1"/>
    <col min="46" max="48" width="12.375" style="74" customWidth="1"/>
    <col min="49" max="49" width="13.625" style="74" customWidth="1"/>
    <col min="50" max="50" width="13.875" style="74" customWidth="1"/>
    <col min="51" max="51" width="13.625" style="74" customWidth="1"/>
    <col min="52" max="52" width="13.875" style="74" customWidth="1"/>
    <col min="53" max="53" width="10.625" style="74" customWidth="1"/>
    <col min="54" max="54" width="16.125" style="74" customWidth="1"/>
    <col min="55" max="55" width="16.375" style="74" customWidth="1"/>
    <col min="56" max="56" width="16.125" style="74" customWidth="1"/>
    <col min="57" max="57" width="16.375" style="74" customWidth="1"/>
    <col min="58" max="58" width="16.125" style="74" customWidth="1"/>
    <col min="59" max="64" width="15.375" style="74" customWidth="1"/>
    <col min="65" max="65" width="10.625" style="74" customWidth="1"/>
    <col min="66" max="72" width="11.625" style="74" customWidth="1"/>
    <col min="73" max="74" width="11.625" customWidth="1"/>
    <col min="75" max="75" width="11.375" customWidth="1"/>
    <col min="76" max="76" width="11.625" customWidth="1"/>
    <col min="77" max="77" width="11.375" customWidth="1"/>
    <col min="78" max="78" width="11.625" customWidth="1"/>
    <col min="79" max="79" width="11.375" customWidth="1"/>
    <col min="80" max="80" width="11.625" customWidth="1"/>
    <col min="81" max="81" width="10.625" style="74" customWidth="1"/>
    <col min="82" max="83" width="13.375" style="74" customWidth="1"/>
    <col min="84" max="85" width="13.875" style="74" customWidth="1"/>
    <col min="86" max="87" width="13.375" style="74" customWidth="1"/>
    <col min="88" max="93" width="15.375" style="74" customWidth="1"/>
    <col min="94" max="94" width="10.625" style="74" customWidth="1"/>
    <col min="95" max="96" width="13.125" style="74" customWidth="1"/>
    <col min="97" max="98" width="13.875" style="74" customWidth="1"/>
    <col min="99" max="100" width="13.125" style="74" customWidth="1"/>
    <col min="101" max="106" width="15.375" style="74" customWidth="1"/>
    <col min="107" max="107" width="10.625" style="74" customWidth="1"/>
    <col min="108" max="111" width="13.375" style="74" customWidth="1"/>
    <col min="112" max="113" width="13.625" style="74" customWidth="1"/>
    <col min="114" max="114" width="13.375" style="74" customWidth="1"/>
    <col min="115" max="117" width="13.875" style="74" customWidth="1"/>
    <col min="118" max="120" width="12.375" style="74" customWidth="1"/>
    <col min="121" max="121" width="10.625" style="74" customWidth="1"/>
    <col min="122" max="122" width="9.625" style="74" customWidth="1"/>
    <col min="123" max="123" width="10.625" style="74" customWidth="1"/>
    <col min="124" max="124" width="9.625" style="74" customWidth="1"/>
    <col min="125" max="125" width="10.625" style="74" customWidth="1"/>
    <col min="126" max="126" width="9.625" style="74" customWidth="1"/>
    <col min="127" max="127" width="10.625" style="74" customWidth="1"/>
    <col min="128" max="128" width="9.625" style="74" customWidth="1"/>
    <col min="129" max="129" width="10.625" style="74" customWidth="1"/>
    <col min="130" max="135" width="11.625" style="74" customWidth="1"/>
    <col min="136" max="137" width="11.125" style="74" customWidth="1"/>
    <col min="138" max="138" width="10.625" style="74" customWidth="1"/>
    <col min="139" max="139" width="13.375" style="74" customWidth="1"/>
    <col min="140" max="140" width="13.625" style="74" customWidth="1"/>
    <col min="141" max="141" width="13.375" style="74" customWidth="1"/>
    <col min="142" max="144" width="13.625" style="74" customWidth="1"/>
    <col min="145" max="145" width="12.625" style="74" customWidth="1"/>
    <col min="146" max="147" width="13.625" style="74" customWidth="1"/>
    <col min="148" max="149" width="12.375" style="74" customWidth="1"/>
    <col min="150" max="151" width="13.625" style="74" customWidth="1"/>
    <col min="152" max="152" width="10.625" style="74" customWidth="1"/>
    <col min="153" max="154" width="13.375" style="74" customWidth="1"/>
    <col min="155" max="156" width="13.875" style="74" customWidth="1"/>
    <col min="157" max="158" width="13.375" style="74" customWidth="1"/>
    <col min="159" max="164" width="15.375" style="74" customWidth="1"/>
    <col min="165" max="165" width="10.625" style="74" customWidth="1"/>
    <col min="166" max="167" width="13.375" style="74" customWidth="1"/>
    <col min="168" max="169" width="13.875" style="74" customWidth="1"/>
    <col min="170" max="171" width="13.375" style="74" customWidth="1"/>
    <col min="172" max="173" width="11.875" style="74" customWidth="1"/>
    <col min="174" max="176" width="11.125" style="74" customWidth="1"/>
    <col min="177" max="178" width="11.625" style="74" customWidth="1"/>
    <col min="179" max="179" width="11.875" style="74" customWidth="1"/>
    <col min="180" max="180" width="10.625" style="74" customWidth="1"/>
    <col min="181" max="183" width="10.875" style="74" customWidth="1"/>
    <col min="184" max="191" width="12.125" style="74" customWidth="1"/>
    <col min="192" max="192" width="10.625" style="74" customWidth="1"/>
    <col min="193" max="193" width="11.625" style="74" customWidth="1"/>
    <col min="194" max="196" width="10.625" style="74" customWidth="1"/>
    <col min="197" max="198" width="13.125" style="74" customWidth="1"/>
    <col min="199" max="200" width="13.625" style="74" customWidth="1"/>
    <col min="201" max="202" width="13.875" style="74" customWidth="1"/>
    <col min="203" max="204" width="11.125" style="74" customWidth="1"/>
    <col min="205" max="206" width="11.875" style="74" customWidth="1"/>
    <col min="207" max="208" width="11.125" style="74" customWidth="1"/>
    <col min="209" max="210" width="11.875" style="74" customWidth="1"/>
    <col min="211" max="211" width="10.625" style="74" customWidth="1"/>
    <col min="212" max="219" width="11.625" style="74" customWidth="1"/>
    <col min="220" max="223" width="10.125" style="74" customWidth="1"/>
    <col min="224" max="227" width="9.875" style="74" customWidth="1"/>
    <col min="228" max="228" width="10.625" style="74" customWidth="1"/>
    <col min="229" max="230" width="13.375" style="74" customWidth="1"/>
    <col min="231" max="232" width="13.625" style="74" customWidth="1"/>
    <col min="233" max="234" width="13.375" style="74" customWidth="1"/>
    <col min="235" max="236" width="15.625" style="74" customWidth="1"/>
    <col min="237" max="238" width="15.125" style="74" customWidth="1"/>
    <col min="239" max="240" width="15.375" style="74" customWidth="1"/>
    <col min="241" max="241" width="10.625" style="74" customWidth="1"/>
    <col min="242" max="243" width="9.875" style="74" customWidth="1"/>
    <col min="244" max="245" width="10.375" style="74" customWidth="1"/>
    <col min="246" max="247" width="10.125" style="74" customWidth="1"/>
    <col min="248" max="249" width="10.375" style="74" customWidth="1"/>
    <col min="250" max="251" width="11.375" style="74" customWidth="1"/>
    <col min="252" max="253" width="11.625" style="74" customWidth="1"/>
    <col min="254" max="255" width="11.375" style="74" customWidth="1"/>
    <col min="256" max="257" width="11.625" style="74" customWidth="1"/>
    <col min="258" max="258" width="10.625" style="74" customWidth="1"/>
    <col min="259" max="260" width="13.375" style="74" customWidth="1"/>
    <col min="261" max="262" width="13.625" style="74" customWidth="1"/>
    <col min="263" max="264" width="13.375" style="74" customWidth="1"/>
    <col min="265" max="270" width="15.375" style="74" customWidth="1"/>
    <col min="271" max="271" width="10.625" style="74" customWidth="1"/>
    <col min="272" max="278" width="11.625" style="74" customWidth="1"/>
    <col min="279" max="279" width="10.875" style="74" customWidth="1"/>
    <col min="280" max="283" width="10.375" style="74" customWidth="1"/>
    <col min="284" max="287" width="9.875" style="74" customWidth="1"/>
  </cols>
  <sheetData>
    <row r="1" spans="1:287" s="51" customFormat="1" ht="18" customHeight="1" x14ac:dyDescent="0.15">
      <c r="A1" s="17"/>
      <c r="B1" s="17"/>
      <c r="C1" s="17"/>
      <c r="D1" s="17"/>
      <c r="E1" s="17"/>
      <c r="F1" s="18" t="s">
        <v>131</v>
      </c>
      <c r="G1" s="17" t="s">
        <v>132</v>
      </c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8" t="s">
        <v>133</v>
      </c>
      <c r="T1" s="17" t="s">
        <v>132</v>
      </c>
      <c r="U1" s="17"/>
      <c r="V1" s="17"/>
      <c r="W1" s="17"/>
      <c r="X1" s="17"/>
      <c r="Y1" s="17"/>
      <c r="Z1" s="17"/>
      <c r="AA1" s="17"/>
      <c r="AB1" s="17"/>
      <c r="AC1" s="17"/>
      <c r="AD1" s="17"/>
      <c r="AE1" s="18" t="s">
        <v>133</v>
      </c>
      <c r="AF1" s="17" t="s">
        <v>132</v>
      </c>
      <c r="AG1" s="17"/>
      <c r="AH1" s="17"/>
      <c r="AI1" s="17"/>
      <c r="AJ1" s="17"/>
      <c r="AK1" s="17"/>
      <c r="AL1" s="17"/>
      <c r="AM1" s="17"/>
      <c r="AN1" s="17"/>
      <c r="AO1" s="17"/>
      <c r="AP1" s="17"/>
      <c r="AQ1" s="17"/>
      <c r="AR1" s="17"/>
      <c r="AS1" s="18" t="s">
        <v>133</v>
      </c>
      <c r="AT1" s="17" t="s">
        <v>132</v>
      </c>
      <c r="AU1" s="17"/>
      <c r="AV1" s="17"/>
      <c r="AW1" s="17"/>
      <c r="AX1" s="17"/>
      <c r="AY1" s="17"/>
      <c r="AZ1" s="17"/>
      <c r="BA1" s="17"/>
      <c r="BB1" s="17"/>
      <c r="BC1" s="17"/>
      <c r="BD1" s="17"/>
      <c r="BE1" s="17"/>
      <c r="BF1" s="18" t="s">
        <v>133</v>
      </c>
      <c r="BG1" s="17" t="s">
        <v>132</v>
      </c>
      <c r="BH1" s="17"/>
      <c r="BI1" s="17"/>
      <c r="BJ1" s="17"/>
      <c r="BK1" s="17"/>
      <c r="BL1" s="17"/>
      <c r="BM1" s="17"/>
      <c r="BN1" s="17"/>
      <c r="BO1" s="17"/>
      <c r="BP1" s="17"/>
      <c r="BQ1" s="17"/>
      <c r="BR1" s="17"/>
      <c r="BS1" s="17"/>
      <c r="BT1" s="18" t="s">
        <v>133</v>
      </c>
      <c r="BU1" s="17" t="s">
        <v>132</v>
      </c>
      <c r="BV1" s="17"/>
      <c r="BW1" s="17"/>
      <c r="BX1" s="17"/>
      <c r="BY1" s="17"/>
      <c r="BZ1" s="17"/>
      <c r="CA1" s="17"/>
      <c r="CB1" s="17"/>
      <c r="CC1" s="17"/>
      <c r="CD1" s="17"/>
      <c r="CE1" s="17"/>
      <c r="CF1" s="17"/>
      <c r="CG1" s="17"/>
      <c r="CH1" s="17"/>
      <c r="CI1" s="18" t="s">
        <v>133</v>
      </c>
      <c r="CJ1" s="17" t="s">
        <v>132</v>
      </c>
      <c r="CK1" s="17"/>
      <c r="CL1" s="17"/>
      <c r="CM1" s="17"/>
      <c r="CN1" s="17"/>
      <c r="CO1" s="17"/>
      <c r="CP1" s="17"/>
      <c r="CQ1" s="17"/>
      <c r="CR1" s="17"/>
      <c r="CS1" s="17"/>
      <c r="CT1" s="17"/>
      <c r="CU1" s="17"/>
      <c r="CV1" s="18" t="s">
        <v>133</v>
      </c>
      <c r="CW1" s="17" t="s">
        <v>132</v>
      </c>
      <c r="CX1" s="17"/>
      <c r="CY1" s="17"/>
      <c r="CZ1" s="17"/>
      <c r="DA1" s="17"/>
      <c r="DB1" s="17"/>
      <c r="DC1" s="17"/>
      <c r="DD1" s="17"/>
      <c r="DE1" s="17"/>
      <c r="DF1" s="17"/>
      <c r="DG1" s="17"/>
      <c r="DH1" s="17"/>
      <c r="DI1" s="18" t="s">
        <v>133</v>
      </c>
      <c r="DJ1" s="17" t="s">
        <v>132</v>
      </c>
      <c r="DK1" s="17"/>
      <c r="DL1" s="17"/>
      <c r="DM1" s="17"/>
      <c r="DN1" s="17"/>
      <c r="DO1" s="17"/>
      <c r="DP1" s="17"/>
      <c r="DQ1" s="17"/>
      <c r="DR1" s="17"/>
      <c r="DS1" s="17"/>
      <c r="DT1" s="17"/>
      <c r="DU1" s="17"/>
      <c r="DV1" s="17"/>
      <c r="DW1" s="17"/>
      <c r="DX1" s="17"/>
      <c r="DY1" s="18" t="s">
        <v>133</v>
      </c>
      <c r="DZ1" s="17" t="s">
        <v>132</v>
      </c>
      <c r="EA1" s="17"/>
      <c r="EB1" s="17"/>
      <c r="EC1" s="17"/>
      <c r="ED1" s="17"/>
      <c r="EE1" s="17"/>
      <c r="EF1" s="17"/>
      <c r="EG1" s="17"/>
      <c r="EH1" s="17"/>
      <c r="EI1" s="17"/>
      <c r="EJ1" s="17"/>
      <c r="EK1" s="17"/>
      <c r="EL1" s="17"/>
      <c r="EM1" s="17"/>
      <c r="EN1" s="18" t="s">
        <v>133</v>
      </c>
      <c r="EO1" s="17" t="s">
        <v>132</v>
      </c>
      <c r="EP1" s="17"/>
      <c r="EQ1" s="17"/>
      <c r="ER1" s="17"/>
      <c r="ES1" s="17"/>
      <c r="ET1" s="17"/>
      <c r="EU1" s="17"/>
      <c r="EV1" s="17"/>
      <c r="EW1" s="17"/>
      <c r="EX1" s="17"/>
      <c r="EY1" s="17"/>
      <c r="EZ1" s="17"/>
      <c r="FA1" s="17"/>
      <c r="FB1" s="18" t="s">
        <v>133</v>
      </c>
      <c r="FC1" s="17" t="s">
        <v>132</v>
      </c>
      <c r="FD1" s="17"/>
      <c r="FE1" s="17"/>
      <c r="FF1" s="17"/>
      <c r="FG1" s="17"/>
      <c r="FH1" s="17"/>
      <c r="FI1" s="17"/>
      <c r="FJ1" s="17"/>
      <c r="FK1" s="17"/>
      <c r="FL1" s="17"/>
      <c r="FM1" s="17"/>
      <c r="FN1" s="17"/>
      <c r="FO1" s="18" t="s">
        <v>133</v>
      </c>
      <c r="FP1" s="17" t="s">
        <v>132</v>
      </c>
      <c r="FQ1" s="17"/>
      <c r="FR1" s="17"/>
      <c r="FS1" s="17"/>
      <c r="FT1" s="17"/>
      <c r="FU1" s="17"/>
      <c r="FV1" s="17"/>
      <c r="FW1" s="17"/>
      <c r="FX1" s="17"/>
      <c r="FY1" s="17"/>
      <c r="FZ1" s="17"/>
      <c r="GA1" s="17"/>
      <c r="GB1" s="17"/>
      <c r="GC1" s="17"/>
      <c r="GD1" s="17"/>
      <c r="GE1" s="18" t="s">
        <v>133</v>
      </c>
      <c r="GF1" s="17" t="s">
        <v>132</v>
      </c>
      <c r="GG1" s="17"/>
      <c r="GH1" s="17"/>
      <c r="GI1" s="17"/>
      <c r="GJ1" s="17"/>
      <c r="GK1" s="17"/>
      <c r="GL1" s="17"/>
      <c r="GM1" s="17"/>
      <c r="GN1" s="17"/>
      <c r="GO1" s="17"/>
      <c r="GP1" s="17"/>
      <c r="GQ1" s="17"/>
      <c r="GR1" s="17"/>
      <c r="GS1" s="17"/>
      <c r="GT1" s="18" t="s">
        <v>133</v>
      </c>
      <c r="GU1" s="17" t="s">
        <v>132</v>
      </c>
      <c r="GV1" s="17"/>
      <c r="GW1" s="17"/>
      <c r="GX1" s="17"/>
      <c r="GY1" s="17"/>
      <c r="GZ1" s="17"/>
      <c r="HA1" s="17"/>
      <c r="HB1" s="17"/>
      <c r="HC1" s="17"/>
      <c r="HD1" s="17"/>
      <c r="HE1" s="17"/>
      <c r="HF1" s="17"/>
      <c r="HG1" s="17"/>
      <c r="HH1" s="17"/>
      <c r="HI1" s="17"/>
      <c r="HJ1" s="18" t="s">
        <v>133</v>
      </c>
      <c r="HK1" s="17" t="s">
        <v>132</v>
      </c>
      <c r="HL1" s="17"/>
      <c r="HM1" s="17"/>
      <c r="HN1" s="17"/>
      <c r="HO1" s="17"/>
      <c r="HP1" s="17"/>
      <c r="HQ1" s="17"/>
      <c r="HR1" s="17"/>
      <c r="HS1" s="17"/>
      <c r="HT1" s="17"/>
      <c r="HU1" s="17"/>
      <c r="HV1" s="17"/>
      <c r="HW1" s="17"/>
      <c r="HX1" s="17"/>
      <c r="HY1" s="17"/>
      <c r="HZ1" s="18" t="s">
        <v>134</v>
      </c>
      <c r="IA1" s="17" t="s">
        <v>132</v>
      </c>
      <c r="IB1" s="17"/>
      <c r="IC1" s="17"/>
      <c r="ID1" s="17"/>
      <c r="IE1" s="17"/>
      <c r="IF1" s="17"/>
      <c r="IG1" s="17"/>
      <c r="IH1" s="17"/>
      <c r="II1" s="17"/>
      <c r="IJ1" s="17"/>
      <c r="IK1" s="17"/>
      <c r="IL1" s="17"/>
      <c r="IM1" s="17"/>
      <c r="IN1" s="17"/>
      <c r="IO1" s="18" t="s">
        <v>133</v>
      </c>
      <c r="IP1" s="17" t="s">
        <v>132</v>
      </c>
      <c r="IQ1" s="17"/>
      <c r="IR1" s="17"/>
      <c r="IS1" s="17"/>
      <c r="IT1" s="17"/>
      <c r="IU1" s="17"/>
      <c r="IV1" s="17"/>
      <c r="IW1" s="17"/>
      <c r="IX1" s="17"/>
      <c r="IY1" s="17"/>
      <c r="IZ1" s="17"/>
      <c r="JA1" s="17"/>
      <c r="JB1" s="17"/>
      <c r="JC1" s="17"/>
      <c r="JD1" s="18" t="s">
        <v>133</v>
      </c>
      <c r="JE1" s="17" t="s">
        <v>132</v>
      </c>
      <c r="JF1" s="17"/>
      <c r="JG1" s="17"/>
      <c r="JH1" s="17"/>
      <c r="JI1" s="17"/>
      <c r="JJ1" s="17"/>
      <c r="JK1" s="17"/>
      <c r="JL1" s="17"/>
      <c r="JM1" s="17"/>
      <c r="JN1" s="17"/>
      <c r="JO1" s="17"/>
      <c r="JP1" s="17"/>
      <c r="JQ1" s="17"/>
      <c r="JR1" s="18" t="s">
        <v>134</v>
      </c>
      <c r="JS1" s="17" t="s">
        <v>132</v>
      </c>
      <c r="JT1" s="17"/>
      <c r="JU1" s="17"/>
      <c r="JV1" s="17"/>
      <c r="JW1" s="17"/>
      <c r="JX1" s="17"/>
      <c r="JY1" s="17"/>
      <c r="JZ1" s="17"/>
      <c r="KA1" s="17"/>
    </row>
    <row r="2" spans="1:287" ht="11.25" customHeight="1" x14ac:dyDescent="0.15">
      <c r="A2" s="17"/>
      <c r="B2" s="17"/>
      <c r="C2" s="17"/>
      <c r="D2" s="17"/>
      <c r="E2" s="17"/>
      <c r="F2" s="18"/>
      <c r="G2" s="17"/>
      <c r="H2" s="17"/>
      <c r="I2" s="17"/>
      <c r="J2" s="17"/>
      <c r="K2" s="17"/>
      <c r="L2" s="17"/>
      <c r="M2" s="52"/>
      <c r="N2" s="52"/>
      <c r="O2" s="52"/>
      <c r="P2" s="52"/>
      <c r="Q2" s="52"/>
      <c r="R2" s="52"/>
      <c r="S2" s="52"/>
      <c r="T2" s="52"/>
      <c r="U2" s="52"/>
      <c r="V2" s="52"/>
      <c r="W2" s="52"/>
      <c r="X2" s="52"/>
      <c r="Y2" s="52"/>
      <c r="Z2" s="52"/>
      <c r="AA2" s="52"/>
      <c r="AB2" s="52"/>
      <c r="AC2" s="52"/>
      <c r="AD2" s="52"/>
      <c r="AE2" s="52"/>
      <c r="AF2" s="52"/>
      <c r="AG2" s="52"/>
      <c r="AH2" s="52"/>
      <c r="AI2" s="52"/>
      <c r="AJ2" s="52"/>
      <c r="AK2" s="52"/>
      <c r="AL2" s="52"/>
      <c r="AM2" s="52"/>
      <c r="AN2" s="52"/>
      <c r="AO2" s="52"/>
      <c r="AP2" s="52"/>
      <c r="AQ2" s="52"/>
      <c r="AR2" s="52"/>
      <c r="AS2" s="52"/>
      <c r="AT2" s="52"/>
      <c r="AU2" s="52"/>
      <c r="AV2" s="52"/>
      <c r="AW2" s="52"/>
      <c r="AX2" s="52"/>
      <c r="AY2" s="52"/>
      <c r="AZ2" s="52"/>
      <c r="BA2" s="52"/>
      <c r="BB2" s="52"/>
      <c r="BC2" s="52"/>
      <c r="BD2" s="52"/>
      <c r="BE2" s="52"/>
      <c r="BF2" s="52"/>
      <c r="BG2" s="52"/>
      <c r="BH2" s="52"/>
      <c r="BI2" s="52"/>
      <c r="BJ2" s="52"/>
      <c r="BK2" s="52"/>
      <c r="BL2" s="52"/>
      <c r="BM2" s="52"/>
      <c r="BN2" s="52"/>
      <c r="BO2" s="52"/>
      <c r="BP2" s="52"/>
      <c r="BQ2" s="52"/>
      <c r="BR2" s="52"/>
      <c r="BS2" s="52"/>
      <c r="BT2" s="52"/>
      <c r="BU2" s="52"/>
      <c r="BV2" s="52"/>
      <c r="BW2" s="52"/>
      <c r="BX2" s="52"/>
      <c r="BY2" s="52"/>
      <c r="BZ2" s="52"/>
      <c r="CA2" s="52"/>
      <c r="CB2" s="52"/>
      <c r="CC2" s="52"/>
      <c r="CD2" s="52"/>
      <c r="CE2" s="52"/>
      <c r="CF2" s="52"/>
      <c r="CG2" s="52"/>
      <c r="CH2" s="52"/>
      <c r="CI2" s="52"/>
      <c r="CJ2" s="52"/>
      <c r="CK2" s="52"/>
      <c r="CL2" s="52"/>
      <c r="CM2" s="52"/>
      <c r="CN2" s="52"/>
      <c r="CO2" s="52"/>
      <c r="CP2" s="52"/>
      <c r="CQ2" s="52"/>
      <c r="CR2" s="52"/>
      <c r="CS2" s="52"/>
      <c r="CT2" s="52"/>
      <c r="CU2" s="52"/>
      <c r="CV2" s="52"/>
      <c r="CW2" s="52"/>
      <c r="CX2" s="52"/>
      <c r="CY2" s="52"/>
      <c r="CZ2" s="52"/>
      <c r="DA2" s="52"/>
      <c r="DB2" s="52"/>
      <c r="DC2" s="52"/>
      <c r="DD2" s="52"/>
      <c r="DE2" s="52"/>
      <c r="DF2" s="52"/>
      <c r="DG2" s="52"/>
      <c r="DH2" s="52"/>
      <c r="DI2" s="52"/>
      <c r="DJ2" s="52"/>
      <c r="DK2" s="52"/>
      <c r="DL2" s="52"/>
      <c r="DM2" s="52"/>
      <c r="DN2" s="52"/>
      <c r="DO2" s="52"/>
      <c r="DP2" s="52"/>
      <c r="DQ2" s="52"/>
      <c r="DR2" s="52"/>
      <c r="DS2" s="52"/>
      <c r="DT2" s="52"/>
      <c r="DU2" s="52"/>
      <c r="DV2" s="52"/>
      <c r="DW2" s="52"/>
      <c r="DX2" s="52"/>
      <c r="DY2" s="52"/>
      <c r="DZ2" s="52"/>
      <c r="EA2" s="52"/>
      <c r="EB2" s="52"/>
      <c r="EC2" s="52"/>
      <c r="ED2" s="52"/>
      <c r="EE2" s="52"/>
      <c r="EF2" s="52"/>
      <c r="EG2" s="52"/>
      <c r="EH2" s="52"/>
      <c r="EI2" s="52"/>
      <c r="EJ2" s="52"/>
      <c r="EK2" s="52"/>
      <c r="EL2" s="52"/>
      <c r="EM2" s="52"/>
      <c r="EN2" s="52"/>
      <c r="EO2" s="52"/>
      <c r="EP2" s="52"/>
      <c r="EQ2" s="52"/>
      <c r="ER2" s="52"/>
      <c r="ES2" s="52"/>
      <c r="ET2" s="52"/>
      <c r="EU2" s="52"/>
      <c r="EV2" s="52"/>
      <c r="EW2" s="52"/>
      <c r="EX2" s="52"/>
      <c r="EY2" s="52"/>
      <c r="EZ2" s="52"/>
      <c r="FA2" s="52"/>
      <c r="FB2" s="52"/>
      <c r="FC2" s="52"/>
      <c r="FD2" s="52"/>
      <c r="FE2" s="52"/>
      <c r="FF2" s="52"/>
      <c r="FG2" s="52"/>
      <c r="FH2" s="52"/>
      <c r="FI2" s="52"/>
      <c r="FJ2" s="52"/>
      <c r="FK2" s="52"/>
      <c r="FL2" s="52"/>
      <c r="FM2" s="52"/>
      <c r="FN2" s="52"/>
      <c r="FO2" s="52"/>
      <c r="FP2" s="52"/>
      <c r="FQ2" s="52"/>
      <c r="FR2" s="52"/>
      <c r="FS2" s="52"/>
      <c r="FT2" s="52"/>
      <c r="FU2" s="52"/>
      <c r="FV2" s="52"/>
      <c r="FW2" s="52"/>
      <c r="FX2" s="52"/>
      <c r="FY2" s="52"/>
      <c r="FZ2" s="52"/>
      <c r="GA2" s="52"/>
      <c r="GB2" s="52"/>
      <c r="GC2" s="52"/>
      <c r="GD2" s="52"/>
      <c r="GE2" s="52"/>
      <c r="GF2" s="52"/>
      <c r="GG2" s="52"/>
      <c r="GH2" s="52"/>
      <c r="GI2" s="52"/>
      <c r="GJ2" s="52"/>
      <c r="GK2" s="52"/>
      <c r="GL2" s="52"/>
      <c r="GM2" s="52"/>
      <c r="GN2" s="52"/>
      <c r="GO2" s="52"/>
      <c r="GP2" s="52"/>
      <c r="GQ2" s="52"/>
      <c r="GR2" s="52"/>
      <c r="GS2" s="52"/>
      <c r="GT2" s="52"/>
      <c r="GU2" s="52"/>
      <c r="GV2" s="52"/>
      <c r="GW2" s="52"/>
      <c r="GX2" s="52"/>
      <c r="GY2" s="52"/>
      <c r="GZ2" s="52"/>
      <c r="HA2" s="52"/>
      <c r="HB2" s="52"/>
      <c r="HC2" s="52"/>
      <c r="HD2" s="52"/>
      <c r="HE2" s="52"/>
      <c r="HF2" s="52"/>
      <c r="HG2" s="52"/>
      <c r="HH2" s="52"/>
      <c r="HI2" s="52"/>
      <c r="HJ2" s="52"/>
      <c r="HK2" s="52"/>
      <c r="HL2" s="52"/>
      <c r="HM2" s="52"/>
      <c r="HN2" s="52"/>
      <c r="HO2" s="52"/>
      <c r="HP2" s="52"/>
      <c r="HQ2" s="52"/>
      <c r="HR2" s="52"/>
      <c r="HS2" s="52"/>
      <c r="HT2" s="52"/>
      <c r="HU2" s="52"/>
      <c r="HV2" s="52"/>
      <c r="HW2" s="52"/>
      <c r="HX2" s="52"/>
      <c r="HY2" s="52"/>
      <c r="HZ2" s="52"/>
      <c r="IA2" s="52"/>
      <c r="IB2" s="52"/>
      <c r="IC2" s="52"/>
      <c r="ID2" s="52"/>
      <c r="IE2" s="52"/>
      <c r="IF2" s="52"/>
      <c r="IG2" s="52"/>
      <c r="IH2" s="52"/>
      <c r="II2" s="52"/>
      <c r="IJ2" s="52"/>
      <c r="IK2" s="52"/>
      <c r="IL2" s="52"/>
      <c r="IM2" s="52"/>
      <c r="IN2" s="52"/>
      <c r="IO2" s="52"/>
      <c r="IP2" s="52"/>
      <c r="IQ2" s="52"/>
      <c r="IR2" s="52"/>
      <c r="IS2" s="52"/>
      <c r="IT2" s="52"/>
      <c r="IU2" s="52"/>
      <c r="IV2" s="52"/>
      <c r="IW2" s="52"/>
      <c r="IX2" s="52"/>
      <c r="IY2" s="52"/>
      <c r="IZ2" s="52"/>
      <c r="JA2" s="52"/>
      <c r="JB2" s="52"/>
      <c r="JC2" s="52"/>
      <c r="JD2" s="52"/>
      <c r="JE2" s="52"/>
      <c r="JF2" s="52"/>
      <c r="JG2" s="52"/>
      <c r="JH2" s="52"/>
      <c r="JI2" s="52"/>
      <c r="JJ2" s="52"/>
      <c r="JK2" s="52"/>
      <c r="JL2" s="52"/>
      <c r="JM2" s="52"/>
      <c r="JN2" s="52"/>
      <c r="JO2" s="52"/>
      <c r="JP2" s="52"/>
      <c r="JQ2" s="52"/>
      <c r="JR2" s="52"/>
      <c r="JS2" s="52"/>
      <c r="JT2" s="52"/>
      <c r="JU2" s="52"/>
      <c r="JV2" s="52"/>
      <c r="JW2" s="52"/>
      <c r="JX2" s="52"/>
      <c r="JY2" s="52"/>
      <c r="JZ2" s="52"/>
      <c r="KA2" s="52"/>
    </row>
    <row r="3" spans="1:287" s="56" customFormat="1" ht="18.75" customHeight="1" thickBot="1" x14ac:dyDescent="0.2">
      <c r="A3" s="53" t="s">
        <v>135</v>
      </c>
      <c r="B3" s="53"/>
      <c r="C3" s="54"/>
      <c r="D3" s="54"/>
      <c r="E3" s="54"/>
      <c r="F3" s="53"/>
      <c r="G3" s="54"/>
      <c r="H3" s="53"/>
      <c r="I3" s="53"/>
      <c r="J3" s="54"/>
      <c r="K3" s="54"/>
      <c r="L3" s="55"/>
      <c r="M3" s="53" t="s">
        <v>135</v>
      </c>
      <c r="N3" s="53"/>
      <c r="O3" s="54"/>
      <c r="P3" s="54"/>
      <c r="Q3" s="54"/>
      <c r="R3" s="53"/>
      <c r="S3" s="54"/>
      <c r="T3" s="53"/>
      <c r="U3" s="54"/>
      <c r="V3" s="53"/>
      <c r="W3" s="54"/>
      <c r="X3" s="54"/>
      <c r="Y3" s="55"/>
      <c r="Z3" s="53" t="s">
        <v>135</v>
      </c>
      <c r="AA3" s="53"/>
      <c r="AB3" s="54"/>
      <c r="AC3" s="54"/>
      <c r="AD3" s="54"/>
      <c r="AE3" s="53"/>
      <c r="AF3" s="54"/>
      <c r="AG3" s="53"/>
      <c r="AH3" s="54"/>
      <c r="AI3" s="53"/>
      <c r="AJ3" s="54"/>
      <c r="AK3" s="54"/>
      <c r="AL3" s="55"/>
      <c r="AM3" s="53" t="s">
        <v>135</v>
      </c>
      <c r="AN3" s="53"/>
      <c r="AO3" s="54"/>
      <c r="AP3" s="54"/>
      <c r="AQ3" s="54"/>
      <c r="AR3" s="53"/>
      <c r="AS3" s="54"/>
      <c r="AT3" s="53"/>
      <c r="AU3" s="54"/>
      <c r="AV3" s="53"/>
      <c r="AW3" s="54"/>
      <c r="AX3" s="54"/>
      <c r="AY3" s="54"/>
      <c r="AZ3" s="55"/>
      <c r="BA3" s="53" t="s">
        <v>135</v>
      </c>
      <c r="BB3" s="53"/>
      <c r="BC3" s="54"/>
      <c r="BD3" s="54"/>
      <c r="BE3" s="54"/>
      <c r="BF3" s="53"/>
      <c r="BG3" s="54"/>
      <c r="BH3" s="53"/>
      <c r="BI3" s="54"/>
      <c r="BJ3" s="53"/>
      <c r="BK3" s="54"/>
      <c r="BL3" s="55"/>
      <c r="BM3" s="53" t="s">
        <v>135</v>
      </c>
      <c r="BN3" s="53"/>
      <c r="BO3" s="54"/>
      <c r="BP3" s="54"/>
      <c r="BQ3" s="53" t="s">
        <v>136</v>
      </c>
      <c r="BR3" s="53"/>
      <c r="BS3" s="54"/>
      <c r="BT3" s="53"/>
      <c r="BU3" s="53" t="s">
        <v>137</v>
      </c>
      <c r="BV3" s="54"/>
      <c r="BW3" s="53" t="s">
        <v>138</v>
      </c>
      <c r="BX3" s="54"/>
      <c r="BY3" s="54"/>
      <c r="BZ3" s="54"/>
      <c r="CA3" s="54"/>
      <c r="CB3" s="54"/>
      <c r="CC3" s="53" t="s">
        <v>139</v>
      </c>
      <c r="CD3" s="53"/>
      <c r="CE3" s="54"/>
      <c r="CF3" s="54"/>
      <c r="CG3" s="55"/>
      <c r="CH3" s="53"/>
      <c r="CI3" s="54"/>
      <c r="CJ3" s="54"/>
      <c r="CK3" s="54"/>
      <c r="CL3" s="53"/>
      <c r="CM3" s="54"/>
      <c r="CN3" s="53"/>
      <c r="CO3" s="54"/>
      <c r="CP3" s="53" t="s">
        <v>139</v>
      </c>
      <c r="CQ3" s="53"/>
      <c r="CR3" s="54"/>
      <c r="CS3" s="54"/>
      <c r="CT3" s="55"/>
      <c r="CU3" s="53"/>
      <c r="CV3" s="54"/>
      <c r="CW3" s="54"/>
      <c r="CX3" s="54"/>
      <c r="CY3" s="53"/>
      <c r="CZ3" s="54"/>
      <c r="DA3" s="53"/>
      <c r="DB3" s="54"/>
      <c r="DC3" s="53" t="s">
        <v>139</v>
      </c>
      <c r="DD3" s="53"/>
      <c r="DE3" s="54"/>
      <c r="DF3" s="54"/>
      <c r="DG3" s="55"/>
      <c r="DH3" s="53"/>
      <c r="DI3" s="54"/>
      <c r="DJ3" s="54"/>
      <c r="DK3" s="54"/>
      <c r="DL3" s="53"/>
      <c r="DM3" s="54"/>
      <c r="DN3" s="53"/>
      <c r="DO3" s="54"/>
      <c r="DP3" s="53"/>
      <c r="DQ3" s="53" t="s">
        <v>139</v>
      </c>
      <c r="DR3" s="54"/>
      <c r="DS3" s="54"/>
      <c r="DT3" s="54"/>
      <c r="DU3" s="55"/>
      <c r="DV3" s="53"/>
      <c r="DW3" s="54"/>
      <c r="DX3" s="54"/>
      <c r="DY3" s="54"/>
      <c r="DZ3" s="53"/>
      <c r="EA3" s="54"/>
      <c r="EB3" s="53"/>
      <c r="EC3" s="53"/>
      <c r="ED3" s="54"/>
      <c r="EE3" s="53"/>
      <c r="EF3" s="54"/>
      <c r="EG3" s="53"/>
      <c r="EH3" s="53" t="s">
        <v>139</v>
      </c>
      <c r="EI3" s="54"/>
      <c r="EJ3" s="55"/>
      <c r="EK3" s="53"/>
      <c r="EL3" s="54"/>
      <c r="EM3" s="53"/>
      <c r="EN3" s="53" t="s">
        <v>140</v>
      </c>
      <c r="EO3" s="54"/>
      <c r="EP3" s="54"/>
      <c r="EQ3" s="55"/>
      <c r="ER3" s="53"/>
      <c r="ES3" s="54"/>
      <c r="ET3" s="54"/>
      <c r="EU3" s="54"/>
      <c r="EV3" s="53" t="s">
        <v>141</v>
      </c>
      <c r="EW3" s="53"/>
      <c r="EX3" s="54"/>
      <c r="EY3" s="53"/>
      <c r="EZ3" s="54"/>
      <c r="FA3" s="53"/>
      <c r="FB3" s="54"/>
      <c r="FC3" s="54"/>
      <c r="FD3" s="55"/>
      <c r="FE3" s="53"/>
      <c r="FF3" s="54"/>
      <c r="FG3" s="54"/>
      <c r="FH3" s="54"/>
      <c r="FI3" s="53" t="s">
        <v>141</v>
      </c>
      <c r="FJ3" s="53"/>
      <c r="FK3" s="54"/>
      <c r="FL3" s="53"/>
      <c r="FM3" s="54"/>
      <c r="FN3" s="53"/>
      <c r="FO3" s="54"/>
      <c r="FP3" s="54"/>
      <c r="FQ3" s="55"/>
      <c r="FR3" s="53"/>
      <c r="FS3" s="54"/>
      <c r="FT3" s="54"/>
      <c r="FU3" s="54"/>
      <c r="FV3" s="53"/>
      <c r="FW3" s="54"/>
      <c r="FX3" s="53" t="s">
        <v>141</v>
      </c>
      <c r="FY3" s="53"/>
      <c r="FZ3" s="54"/>
      <c r="GA3" s="53"/>
      <c r="GB3" s="54"/>
      <c r="GC3" s="54"/>
      <c r="GD3" s="54"/>
      <c r="GE3" s="55"/>
      <c r="GF3" s="53"/>
      <c r="GG3" s="54"/>
      <c r="GH3" s="54"/>
      <c r="GI3" s="54"/>
      <c r="GJ3" s="53"/>
      <c r="GK3" s="53"/>
      <c r="GL3" s="53"/>
      <c r="GM3" s="53"/>
      <c r="GN3" s="53" t="s">
        <v>142</v>
      </c>
      <c r="GO3" s="53"/>
      <c r="GP3" s="53"/>
      <c r="GQ3" s="53" t="s">
        <v>143</v>
      </c>
      <c r="GR3" s="54"/>
      <c r="GS3" s="54"/>
      <c r="GT3" s="55"/>
      <c r="GU3" s="53"/>
      <c r="GV3" s="54"/>
      <c r="GW3" s="54"/>
      <c r="GX3" s="54"/>
      <c r="GY3" s="53"/>
      <c r="GZ3" s="54"/>
      <c r="HA3" s="53"/>
      <c r="HB3" s="54"/>
      <c r="HC3" s="53" t="s">
        <v>143</v>
      </c>
      <c r="HD3" s="53"/>
      <c r="HE3" s="54"/>
      <c r="HF3" s="54"/>
      <c r="HG3" s="55"/>
      <c r="HH3" s="53"/>
      <c r="HI3" s="54"/>
      <c r="HJ3" s="54"/>
      <c r="HK3" s="54"/>
      <c r="HL3" s="53"/>
      <c r="HM3" s="54"/>
      <c r="HN3" s="53"/>
      <c r="HO3" s="54"/>
      <c r="HP3" s="53"/>
      <c r="HQ3" s="54"/>
      <c r="HR3" s="54"/>
      <c r="HS3" s="55"/>
      <c r="HT3" s="53" t="s">
        <v>144</v>
      </c>
      <c r="HU3" s="53"/>
      <c r="HV3" s="54"/>
      <c r="HW3" s="54"/>
      <c r="HX3" s="55"/>
      <c r="HY3" s="53"/>
      <c r="HZ3" s="54"/>
      <c r="IA3" s="54"/>
      <c r="IB3" s="54"/>
      <c r="IC3" s="53"/>
      <c r="ID3" s="54"/>
      <c r="IE3" s="53"/>
      <c r="IF3" s="54"/>
      <c r="IG3" s="53" t="s">
        <v>144</v>
      </c>
      <c r="IH3" s="53"/>
      <c r="II3" s="54"/>
      <c r="IJ3" s="54"/>
      <c r="IK3" s="55"/>
      <c r="IL3" s="53"/>
      <c r="IM3" s="54"/>
      <c r="IN3" s="54"/>
      <c r="IO3" s="54"/>
      <c r="IP3" s="53"/>
      <c r="IQ3" s="54"/>
      <c r="IR3" s="53"/>
      <c r="IS3" s="54"/>
      <c r="IT3" s="53"/>
      <c r="IU3" s="54"/>
      <c r="IV3" s="54"/>
      <c r="IW3" s="55"/>
      <c r="IX3" s="53" t="s">
        <v>145</v>
      </c>
      <c r="IY3" s="53"/>
      <c r="IZ3" s="54"/>
      <c r="JA3" s="54"/>
      <c r="JB3" s="55"/>
      <c r="JC3" s="53"/>
      <c r="JD3" s="54"/>
      <c r="JE3" s="54"/>
      <c r="JF3" s="54"/>
      <c r="JG3" s="53"/>
      <c r="JH3" s="54"/>
      <c r="JI3" s="53"/>
      <c r="JJ3" s="54"/>
      <c r="JK3" s="53" t="s">
        <v>145</v>
      </c>
      <c r="JL3" s="53"/>
      <c r="JM3" s="54"/>
      <c r="JN3" s="54"/>
      <c r="JO3" s="55"/>
      <c r="JP3" s="53"/>
      <c r="JQ3" s="54"/>
      <c r="JR3" s="54"/>
      <c r="JS3" s="54"/>
      <c r="JT3" s="53"/>
      <c r="JU3" s="54"/>
      <c r="JV3" s="53"/>
      <c r="JW3" s="54"/>
      <c r="JX3" s="53"/>
      <c r="JY3" s="54"/>
      <c r="JZ3" s="54"/>
      <c r="KA3" s="55"/>
    </row>
    <row r="4" spans="1:287" s="57" customFormat="1" ht="21.75" customHeight="1" x14ac:dyDescent="0.15">
      <c r="A4" s="160" t="s">
        <v>16</v>
      </c>
      <c r="B4" s="146" t="s">
        <v>146</v>
      </c>
      <c r="C4" s="147"/>
      <c r="D4" s="147"/>
      <c r="E4" s="147"/>
      <c r="F4" s="147"/>
      <c r="G4" s="147"/>
      <c r="H4" s="147"/>
      <c r="I4" s="147"/>
      <c r="J4" s="147"/>
      <c r="K4" s="147"/>
      <c r="L4" s="147"/>
      <c r="M4" s="160" t="s">
        <v>16</v>
      </c>
      <c r="N4" s="146" t="s">
        <v>146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  <c r="Z4" s="160" t="s">
        <v>16</v>
      </c>
      <c r="AA4" s="146" t="s">
        <v>146</v>
      </c>
      <c r="AB4" s="147"/>
      <c r="AC4" s="147"/>
      <c r="AD4" s="147"/>
      <c r="AE4" s="147"/>
      <c r="AF4" s="147"/>
      <c r="AG4" s="147"/>
      <c r="AH4" s="147"/>
      <c r="AI4" s="147"/>
      <c r="AJ4" s="147"/>
      <c r="AK4" s="147"/>
      <c r="AL4" s="147"/>
      <c r="AM4" s="160" t="s">
        <v>16</v>
      </c>
      <c r="AN4" s="146" t="s">
        <v>146</v>
      </c>
      <c r="AO4" s="147"/>
      <c r="AP4" s="147"/>
      <c r="AQ4" s="147"/>
      <c r="AR4" s="147"/>
      <c r="AS4" s="147"/>
      <c r="AT4" s="147"/>
      <c r="AU4" s="147"/>
      <c r="AV4" s="147"/>
      <c r="AW4" s="147"/>
      <c r="AX4" s="147"/>
      <c r="AY4" s="147"/>
      <c r="AZ4" s="147"/>
      <c r="BA4" s="160" t="s">
        <v>16</v>
      </c>
      <c r="BB4" s="146" t="s">
        <v>146</v>
      </c>
      <c r="BC4" s="147"/>
      <c r="BD4" s="147"/>
      <c r="BE4" s="147"/>
      <c r="BF4" s="147"/>
      <c r="BG4" s="147"/>
      <c r="BH4" s="147"/>
      <c r="BI4" s="147"/>
      <c r="BJ4" s="147"/>
      <c r="BK4" s="147"/>
      <c r="BL4" s="147"/>
      <c r="BM4" s="160" t="s">
        <v>16</v>
      </c>
      <c r="BN4" s="146" t="s">
        <v>146</v>
      </c>
      <c r="BO4" s="147"/>
      <c r="BP4" s="163"/>
      <c r="BQ4" s="140" t="s">
        <v>147</v>
      </c>
      <c r="BR4" s="141"/>
      <c r="BS4" s="141"/>
      <c r="BT4" s="142"/>
      <c r="BU4" s="136" t="s">
        <v>148</v>
      </c>
      <c r="BV4" s="131"/>
      <c r="BW4" s="140" t="s">
        <v>149</v>
      </c>
      <c r="BX4" s="141"/>
      <c r="BY4" s="141"/>
      <c r="BZ4" s="141"/>
      <c r="CA4" s="141"/>
      <c r="CB4" s="141"/>
      <c r="CC4" s="160" t="s">
        <v>16</v>
      </c>
      <c r="CD4" s="146" t="s">
        <v>150</v>
      </c>
      <c r="CE4" s="147"/>
      <c r="CF4" s="147"/>
      <c r="CG4" s="147"/>
      <c r="CH4" s="147"/>
      <c r="CI4" s="147"/>
      <c r="CJ4" s="147"/>
      <c r="CK4" s="147"/>
      <c r="CL4" s="147"/>
      <c r="CM4" s="147"/>
      <c r="CN4" s="147"/>
      <c r="CO4" s="147"/>
      <c r="CP4" s="160" t="s">
        <v>16</v>
      </c>
      <c r="CQ4" s="146" t="s">
        <v>150</v>
      </c>
      <c r="CR4" s="147"/>
      <c r="CS4" s="147"/>
      <c r="CT4" s="147"/>
      <c r="CU4" s="147"/>
      <c r="CV4" s="147"/>
      <c r="CW4" s="147"/>
      <c r="CX4" s="147"/>
      <c r="CY4" s="147"/>
      <c r="CZ4" s="147"/>
      <c r="DA4" s="147"/>
      <c r="DB4" s="147"/>
      <c r="DC4" s="160" t="s">
        <v>16</v>
      </c>
      <c r="DD4" s="146" t="s">
        <v>151</v>
      </c>
      <c r="DE4" s="147"/>
      <c r="DF4" s="147"/>
      <c r="DG4" s="147"/>
      <c r="DH4" s="147"/>
      <c r="DI4" s="147"/>
      <c r="DJ4" s="147"/>
      <c r="DK4" s="147"/>
      <c r="DL4" s="147"/>
      <c r="DM4" s="147"/>
      <c r="DN4" s="147"/>
      <c r="DO4" s="147"/>
      <c r="DP4" s="147"/>
      <c r="DQ4" s="160" t="s">
        <v>16</v>
      </c>
      <c r="DR4" s="146" t="s">
        <v>151</v>
      </c>
      <c r="DS4" s="192"/>
      <c r="DT4" s="192"/>
      <c r="DU4" s="192"/>
      <c r="DV4" s="192"/>
      <c r="DW4" s="192"/>
      <c r="DX4" s="192"/>
      <c r="DY4" s="192"/>
      <c r="DZ4" s="192"/>
      <c r="EA4" s="192"/>
      <c r="EB4" s="192"/>
      <c r="EC4" s="192"/>
      <c r="ED4" s="192"/>
      <c r="EE4" s="192"/>
      <c r="EF4" s="192"/>
      <c r="EG4" s="192"/>
      <c r="EH4" s="160" t="s">
        <v>16</v>
      </c>
      <c r="EI4" s="146" t="s">
        <v>150</v>
      </c>
      <c r="EJ4" s="147"/>
      <c r="EK4" s="147"/>
      <c r="EL4" s="147"/>
      <c r="EM4" s="163"/>
      <c r="EN4" s="146" t="s">
        <v>152</v>
      </c>
      <c r="EO4" s="147"/>
      <c r="EP4" s="147"/>
      <c r="EQ4" s="147"/>
      <c r="ER4" s="147"/>
      <c r="ES4" s="147"/>
      <c r="ET4" s="147"/>
      <c r="EU4" s="147"/>
      <c r="EV4" s="160" t="s">
        <v>16</v>
      </c>
      <c r="EW4" s="146" t="s">
        <v>152</v>
      </c>
      <c r="EX4" s="147"/>
      <c r="EY4" s="147"/>
      <c r="EZ4" s="147"/>
      <c r="FA4" s="147"/>
      <c r="FB4" s="147"/>
      <c r="FC4" s="147"/>
      <c r="FD4" s="147"/>
      <c r="FE4" s="147"/>
      <c r="FF4" s="147"/>
      <c r="FG4" s="147"/>
      <c r="FH4" s="147"/>
      <c r="FI4" s="160" t="s">
        <v>16</v>
      </c>
      <c r="FJ4" s="146" t="s">
        <v>153</v>
      </c>
      <c r="FK4" s="147"/>
      <c r="FL4" s="147"/>
      <c r="FM4" s="147"/>
      <c r="FN4" s="147"/>
      <c r="FO4" s="147"/>
      <c r="FP4" s="147"/>
      <c r="FQ4" s="147"/>
      <c r="FR4" s="147"/>
      <c r="FS4" s="147"/>
      <c r="FT4" s="147"/>
      <c r="FU4" s="147"/>
      <c r="FV4" s="147"/>
      <c r="FW4" s="147"/>
      <c r="FX4" s="160" t="s">
        <v>16</v>
      </c>
      <c r="FY4" s="146" t="s">
        <v>153</v>
      </c>
      <c r="FZ4" s="147"/>
      <c r="GA4" s="147"/>
      <c r="GB4" s="147"/>
      <c r="GC4" s="147"/>
      <c r="GD4" s="147"/>
      <c r="GE4" s="147"/>
      <c r="GF4" s="147"/>
      <c r="GG4" s="147"/>
      <c r="GH4" s="147"/>
      <c r="GI4" s="147"/>
      <c r="GJ4" s="147"/>
      <c r="GK4" s="147"/>
      <c r="GL4" s="147"/>
      <c r="GM4" s="147"/>
      <c r="GN4" s="160" t="s">
        <v>16</v>
      </c>
      <c r="GO4" s="146" t="s">
        <v>153</v>
      </c>
      <c r="GP4" s="163"/>
      <c r="GQ4" s="146" t="s">
        <v>154</v>
      </c>
      <c r="GR4" s="147"/>
      <c r="GS4" s="147"/>
      <c r="GT4" s="147"/>
      <c r="GU4" s="147"/>
      <c r="GV4" s="147"/>
      <c r="GW4" s="147"/>
      <c r="GX4" s="147"/>
      <c r="GY4" s="147"/>
      <c r="GZ4" s="147"/>
      <c r="HA4" s="147"/>
      <c r="HB4" s="147"/>
      <c r="HC4" s="160" t="s">
        <v>16</v>
      </c>
      <c r="HD4" s="146" t="s">
        <v>154</v>
      </c>
      <c r="HE4" s="147"/>
      <c r="HF4" s="147"/>
      <c r="HG4" s="147"/>
      <c r="HH4" s="147"/>
      <c r="HI4" s="147"/>
      <c r="HJ4" s="147"/>
      <c r="HK4" s="147"/>
      <c r="HL4" s="147"/>
      <c r="HM4" s="147"/>
      <c r="HN4" s="147"/>
      <c r="HO4" s="147"/>
      <c r="HP4" s="147"/>
      <c r="HQ4" s="147"/>
      <c r="HR4" s="147"/>
      <c r="HS4" s="147"/>
      <c r="HT4" s="160" t="s">
        <v>16</v>
      </c>
      <c r="HU4" s="146" t="s">
        <v>155</v>
      </c>
      <c r="HV4" s="147"/>
      <c r="HW4" s="147"/>
      <c r="HX4" s="147"/>
      <c r="HY4" s="147"/>
      <c r="HZ4" s="147"/>
      <c r="IA4" s="147"/>
      <c r="IB4" s="147"/>
      <c r="IC4" s="147"/>
      <c r="ID4" s="147"/>
      <c r="IE4" s="147"/>
      <c r="IF4" s="147"/>
      <c r="IG4" s="160" t="s">
        <v>16</v>
      </c>
      <c r="IH4" s="146" t="s">
        <v>155</v>
      </c>
      <c r="II4" s="147"/>
      <c r="IJ4" s="147"/>
      <c r="IK4" s="147"/>
      <c r="IL4" s="147"/>
      <c r="IM4" s="147"/>
      <c r="IN4" s="147"/>
      <c r="IO4" s="147"/>
      <c r="IP4" s="147"/>
      <c r="IQ4" s="147"/>
      <c r="IR4" s="147"/>
      <c r="IS4" s="147"/>
      <c r="IT4" s="147"/>
      <c r="IU4" s="147"/>
      <c r="IV4" s="147"/>
      <c r="IW4" s="147"/>
      <c r="IX4" s="160" t="s">
        <v>16</v>
      </c>
      <c r="IY4" s="146" t="s">
        <v>156</v>
      </c>
      <c r="IZ4" s="147"/>
      <c r="JA4" s="147"/>
      <c r="JB4" s="147"/>
      <c r="JC4" s="147"/>
      <c r="JD4" s="147"/>
      <c r="JE4" s="147"/>
      <c r="JF4" s="147"/>
      <c r="JG4" s="147"/>
      <c r="JH4" s="147"/>
      <c r="JI4" s="147"/>
      <c r="JJ4" s="147"/>
      <c r="JK4" s="160" t="s">
        <v>16</v>
      </c>
      <c r="JL4" s="146" t="s">
        <v>156</v>
      </c>
      <c r="JM4" s="147"/>
      <c r="JN4" s="147"/>
      <c r="JO4" s="147"/>
      <c r="JP4" s="147"/>
      <c r="JQ4" s="147"/>
      <c r="JR4" s="147"/>
      <c r="JS4" s="147"/>
      <c r="JT4" s="147"/>
      <c r="JU4" s="147"/>
      <c r="JV4" s="147"/>
      <c r="JW4" s="147"/>
      <c r="JX4" s="147"/>
      <c r="JY4" s="147"/>
      <c r="JZ4" s="147"/>
      <c r="KA4" s="147"/>
    </row>
    <row r="5" spans="1:287" s="57" customFormat="1" ht="6.75" customHeight="1" x14ac:dyDescent="0.15">
      <c r="A5" s="161"/>
      <c r="B5" s="184" t="s">
        <v>157</v>
      </c>
      <c r="C5" s="190"/>
      <c r="D5" s="184" t="s">
        <v>158</v>
      </c>
      <c r="E5" s="190"/>
      <c r="F5" s="202" t="s">
        <v>159</v>
      </c>
      <c r="G5" s="184" t="s">
        <v>160</v>
      </c>
      <c r="H5" s="190"/>
      <c r="I5" s="184" t="s">
        <v>161</v>
      </c>
      <c r="J5" s="185"/>
      <c r="K5" s="185"/>
      <c r="L5" s="185"/>
      <c r="M5" s="161"/>
      <c r="N5" s="184" t="s">
        <v>161</v>
      </c>
      <c r="O5" s="185"/>
      <c r="P5" s="185"/>
      <c r="Q5" s="185"/>
      <c r="R5" s="185"/>
      <c r="S5" s="185"/>
      <c r="T5" s="185"/>
      <c r="U5" s="185"/>
      <c r="V5" s="185"/>
      <c r="W5" s="185"/>
      <c r="X5" s="185"/>
      <c r="Y5" s="185"/>
      <c r="Z5" s="161"/>
      <c r="AA5" s="184" t="s">
        <v>162</v>
      </c>
      <c r="AB5" s="185"/>
      <c r="AC5" s="185"/>
      <c r="AD5" s="190"/>
      <c r="AE5" s="179" t="s">
        <v>163</v>
      </c>
      <c r="AF5" s="180"/>
      <c r="AG5" s="180"/>
      <c r="AH5" s="181"/>
      <c r="AI5" s="184" t="s">
        <v>164</v>
      </c>
      <c r="AJ5" s="185"/>
      <c r="AK5" s="185"/>
      <c r="AL5" s="185"/>
      <c r="AM5" s="161"/>
      <c r="AN5" s="179" t="s">
        <v>165</v>
      </c>
      <c r="AO5" s="180"/>
      <c r="AP5" s="181"/>
      <c r="AQ5" s="184" t="s">
        <v>166</v>
      </c>
      <c r="AR5" s="185"/>
      <c r="AS5" s="190"/>
      <c r="AT5" s="184" t="s">
        <v>167</v>
      </c>
      <c r="AU5" s="185"/>
      <c r="AV5" s="190"/>
      <c r="AW5" s="184" t="s">
        <v>168</v>
      </c>
      <c r="AX5" s="185"/>
      <c r="AY5" s="185"/>
      <c r="AZ5" s="185"/>
      <c r="BA5" s="161"/>
      <c r="BB5" s="179" t="s">
        <v>168</v>
      </c>
      <c r="BC5" s="180"/>
      <c r="BD5" s="180"/>
      <c r="BE5" s="181"/>
      <c r="BF5" s="184" t="s">
        <v>169</v>
      </c>
      <c r="BG5" s="185"/>
      <c r="BH5" s="190"/>
      <c r="BI5" s="184" t="s">
        <v>170</v>
      </c>
      <c r="BJ5" s="190"/>
      <c r="BK5" s="184" t="s">
        <v>171</v>
      </c>
      <c r="BL5" s="185"/>
      <c r="BM5" s="161"/>
      <c r="BN5" s="179" t="s">
        <v>172</v>
      </c>
      <c r="BO5" s="180"/>
      <c r="BP5" s="181"/>
      <c r="BQ5" s="186"/>
      <c r="BR5" s="187"/>
      <c r="BS5" s="187"/>
      <c r="BT5" s="191"/>
      <c r="BU5" s="175"/>
      <c r="BV5" s="132"/>
      <c r="BW5" s="186"/>
      <c r="BX5" s="187"/>
      <c r="BY5" s="187"/>
      <c r="BZ5" s="187"/>
      <c r="CA5" s="187"/>
      <c r="CB5" s="187"/>
      <c r="CC5" s="161"/>
      <c r="CD5" s="184" t="s">
        <v>161</v>
      </c>
      <c r="CE5" s="185"/>
      <c r="CF5" s="185"/>
      <c r="CG5" s="185"/>
      <c r="CH5" s="185"/>
      <c r="CI5" s="185"/>
      <c r="CJ5" s="185"/>
      <c r="CK5" s="185"/>
      <c r="CL5" s="185"/>
      <c r="CM5" s="185"/>
      <c r="CN5" s="185"/>
      <c r="CO5" s="185"/>
      <c r="CP5" s="161"/>
      <c r="CQ5" s="184" t="s">
        <v>161</v>
      </c>
      <c r="CR5" s="185"/>
      <c r="CS5" s="185"/>
      <c r="CT5" s="190"/>
      <c r="CU5" s="184" t="s">
        <v>162</v>
      </c>
      <c r="CV5" s="185"/>
      <c r="CW5" s="185"/>
      <c r="CX5" s="190"/>
      <c r="CY5" s="179" t="s">
        <v>163</v>
      </c>
      <c r="CZ5" s="180"/>
      <c r="DA5" s="180"/>
      <c r="DB5" s="180"/>
      <c r="DC5" s="161"/>
      <c r="DD5" s="184" t="s">
        <v>164</v>
      </c>
      <c r="DE5" s="185"/>
      <c r="DF5" s="185"/>
      <c r="DG5" s="190"/>
      <c r="DH5" s="179" t="s">
        <v>173</v>
      </c>
      <c r="DI5" s="180"/>
      <c r="DJ5" s="181"/>
      <c r="DK5" s="184" t="s">
        <v>166</v>
      </c>
      <c r="DL5" s="185"/>
      <c r="DM5" s="190"/>
      <c r="DN5" s="184" t="s">
        <v>167</v>
      </c>
      <c r="DO5" s="185"/>
      <c r="DP5" s="185"/>
      <c r="DQ5" s="161"/>
      <c r="DR5" s="193" t="s">
        <v>168</v>
      </c>
      <c r="DS5" s="193"/>
      <c r="DT5" s="193"/>
      <c r="DU5" s="193"/>
      <c r="DV5" s="193"/>
      <c r="DW5" s="193"/>
      <c r="DX5" s="193"/>
      <c r="DY5" s="193"/>
      <c r="DZ5" s="184" t="s">
        <v>160</v>
      </c>
      <c r="EA5" s="185"/>
      <c r="EB5" s="185"/>
      <c r="EC5" s="185"/>
      <c r="ED5" s="185"/>
      <c r="EE5" s="185"/>
      <c r="EF5" s="185"/>
      <c r="EG5" s="185"/>
      <c r="EH5" s="161"/>
      <c r="EI5" s="184" t="s">
        <v>160</v>
      </c>
      <c r="EJ5" s="185"/>
      <c r="EK5" s="185"/>
      <c r="EL5" s="185"/>
      <c r="EM5" s="190"/>
      <c r="EN5" s="179" t="s">
        <v>161</v>
      </c>
      <c r="EO5" s="180"/>
      <c r="EP5" s="180"/>
      <c r="EQ5" s="180"/>
      <c r="ER5" s="180"/>
      <c r="ES5" s="180"/>
      <c r="ET5" s="180"/>
      <c r="EU5" s="180"/>
      <c r="EV5" s="161"/>
      <c r="EW5" s="184" t="s">
        <v>161</v>
      </c>
      <c r="EX5" s="185"/>
      <c r="EY5" s="185"/>
      <c r="EZ5" s="185"/>
      <c r="FA5" s="185"/>
      <c r="FB5" s="185"/>
      <c r="FC5" s="185"/>
      <c r="FD5" s="190"/>
      <c r="FE5" s="184" t="s">
        <v>162</v>
      </c>
      <c r="FF5" s="185"/>
      <c r="FG5" s="185"/>
      <c r="FH5" s="185"/>
      <c r="FI5" s="161"/>
      <c r="FJ5" s="179" t="s">
        <v>163</v>
      </c>
      <c r="FK5" s="180"/>
      <c r="FL5" s="180"/>
      <c r="FM5" s="181"/>
      <c r="FN5" s="184" t="s">
        <v>174</v>
      </c>
      <c r="FO5" s="185"/>
      <c r="FP5" s="185"/>
      <c r="FQ5" s="190"/>
      <c r="FR5" s="179" t="s">
        <v>165</v>
      </c>
      <c r="FS5" s="180"/>
      <c r="FT5" s="181"/>
      <c r="FU5" s="184" t="s">
        <v>175</v>
      </c>
      <c r="FV5" s="185"/>
      <c r="FW5" s="185"/>
      <c r="FX5" s="161"/>
      <c r="FY5" s="184" t="s">
        <v>176</v>
      </c>
      <c r="FZ5" s="185"/>
      <c r="GA5" s="190"/>
      <c r="GB5" s="184" t="s">
        <v>177</v>
      </c>
      <c r="GC5" s="185"/>
      <c r="GD5" s="185"/>
      <c r="GE5" s="185"/>
      <c r="GF5" s="185"/>
      <c r="GG5" s="185"/>
      <c r="GH5" s="185"/>
      <c r="GI5" s="190"/>
      <c r="GJ5" s="196" t="s">
        <v>178</v>
      </c>
      <c r="GK5" s="197"/>
      <c r="GL5" s="197"/>
      <c r="GM5" s="197"/>
      <c r="GN5" s="161"/>
      <c r="GO5" s="184" t="s">
        <v>179</v>
      </c>
      <c r="GP5" s="190"/>
      <c r="GQ5" s="184" t="s">
        <v>161</v>
      </c>
      <c r="GR5" s="185"/>
      <c r="GS5" s="185"/>
      <c r="GT5" s="185"/>
      <c r="GU5" s="185"/>
      <c r="GV5" s="185"/>
      <c r="GW5" s="185"/>
      <c r="GX5" s="185"/>
      <c r="GY5" s="185"/>
      <c r="GZ5" s="185"/>
      <c r="HA5" s="185"/>
      <c r="HB5" s="185"/>
      <c r="HC5" s="161"/>
      <c r="HD5" s="184" t="s">
        <v>161</v>
      </c>
      <c r="HE5" s="185"/>
      <c r="HF5" s="185"/>
      <c r="HG5" s="190"/>
      <c r="HH5" s="184" t="s">
        <v>162</v>
      </c>
      <c r="HI5" s="185"/>
      <c r="HJ5" s="185"/>
      <c r="HK5" s="190"/>
      <c r="HL5" s="179" t="s">
        <v>163</v>
      </c>
      <c r="HM5" s="180"/>
      <c r="HN5" s="180"/>
      <c r="HO5" s="181"/>
      <c r="HP5" s="184" t="s">
        <v>174</v>
      </c>
      <c r="HQ5" s="185"/>
      <c r="HR5" s="185"/>
      <c r="HS5" s="185"/>
      <c r="HT5" s="161"/>
      <c r="HU5" s="184" t="s">
        <v>161</v>
      </c>
      <c r="HV5" s="185"/>
      <c r="HW5" s="185"/>
      <c r="HX5" s="185"/>
      <c r="HY5" s="185"/>
      <c r="HZ5" s="185"/>
      <c r="IA5" s="185"/>
      <c r="IB5" s="185"/>
      <c r="IC5" s="185"/>
      <c r="ID5" s="185"/>
      <c r="IE5" s="185"/>
      <c r="IF5" s="185"/>
      <c r="IG5" s="161"/>
      <c r="IH5" s="193" t="s">
        <v>161</v>
      </c>
      <c r="II5" s="193"/>
      <c r="IJ5" s="193"/>
      <c r="IK5" s="193"/>
      <c r="IL5" s="184" t="s">
        <v>162</v>
      </c>
      <c r="IM5" s="185"/>
      <c r="IN5" s="185"/>
      <c r="IO5" s="190"/>
      <c r="IP5" s="179" t="s">
        <v>163</v>
      </c>
      <c r="IQ5" s="180"/>
      <c r="IR5" s="180"/>
      <c r="IS5" s="181"/>
      <c r="IT5" s="184" t="s">
        <v>174</v>
      </c>
      <c r="IU5" s="185"/>
      <c r="IV5" s="185"/>
      <c r="IW5" s="185"/>
      <c r="IX5" s="161"/>
      <c r="IY5" s="184" t="s">
        <v>161</v>
      </c>
      <c r="IZ5" s="185"/>
      <c r="JA5" s="185"/>
      <c r="JB5" s="185"/>
      <c r="JC5" s="185"/>
      <c r="JD5" s="185"/>
      <c r="JE5" s="185"/>
      <c r="JF5" s="185"/>
      <c r="JG5" s="185"/>
      <c r="JH5" s="185"/>
      <c r="JI5" s="185"/>
      <c r="JJ5" s="185"/>
      <c r="JK5" s="161"/>
      <c r="JL5" s="184" t="s">
        <v>161</v>
      </c>
      <c r="JM5" s="185"/>
      <c r="JN5" s="185"/>
      <c r="JO5" s="190"/>
      <c r="JP5" s="184" t="s">
        <v>162</v>
      </c>
      <c r="JQ5" s="185"/>
      <c r="JR5" s="185"/>
      <c r="JS5" s="190"/>
      <c r="JT5" s="179" t="s">
        <v>163</v>
      </c>
      <c r="JU5" s="180"/>
      <c r="JV5" s="180"/>
      <c r="JW5" s="181"/>
      <c r="JX5" s="184" t="s">
        <v>174</v>
      </c>
      <c r="JY5" s="185"/>
      <c r="JZ5" s="185"/>
      <c r="KA5" s="185"/>
    </row>
    <row r="6" spans="1:287" s="57" customFormat="1" ht="6.75" customHeight="1" x14ac:dyDescent="0.15">
      <c r="A6" s="161"/>
      <c r="B6" s="186"/>
      <c r="C6" s="191"/>
      <c r="D6" s="186"/>
      <c r="E6" s="191"/>
      <c r="F6" s="203"/>
      <c r="G6" s="186"/>
      <c r="H6" s="191"/>
      <c r="I6" s="186"/>
      <c r="J6" s="187"/>
      <c r="K6" s="187"/>
      <c r="L6" s="187"/>
      <c r="M6" s="161"/>
      <c r="N6" s="186"/>
      <c r="O6" s="187"/>
      <c r="P6" s="187"/>
      <c r="Q6" s="187"/>
      <c r="R6" s="187"/>
      <c r="S6" s="187"/>
      <c r="T6" s="187"/>
      <c r="U6" s="187"/>
      <c r="V6" s="187"/>
      <c r="W6" s="187"/>
      <c r="X6" s="187"/>
      <c r="Y6" s="187"/>
      <c r="Z6" s="161"/>
      <c r="AA6" s="186"/>
      <c r="AB6" s="187"/>
      <c r="AC6" s="187"/>
      <c r="AD6" s="191"/>
      <c r="AE6" s="175"/>
      <c r="AF6" s="182"/>
      <c r="AG6" s="182"/>
      <c r="AH6" s="132"/>
      <c r="AI6" s="186"/>
      <c r="AJ6" s="187"/>
      <c r="AK6" s="187"/>
      <c r="AL6" s="187"/>
      <c r="AM6" s="161"/>
      <c r="AN6" s="175"/>
      <c r="AO6" s="182"/>
      <c r="AP6" s="132"/>
      <c r="AQ6" s="186"/>
      <c r="AR6" s="187"/>
      <c r="AS6" s="191"/>
      <c r="AT6" s="186"/>
      <c r="AU6" s="187"/>
      <c r="AV6" s="191"/>
      <c r="AW6" s="143"/>
      <c r="AX6" s="144"/>
      <c r="AY6" s="144"/>
      <c r="AZ6" s="144"/>
      <c r="BA6" s="161"/>
      <c r="BB6" s="138"/>
      <c r="BC6" s="139"/>
      <c r="BD6" s="139"/>
      <c r="BE6" s="183"/>
      <c r="BF6" s="186"/>
      <c r="BG6" s="187"/>
      <c r="BH6" s="191"/>
      <c r="BI6" s="186"/>
      <c r="BJ6" s="191"/>
      <c r="BK6" s="186"/>
      <c r="BL6" s="187"/>
      <c r="BM6" s="161"/>
      <c r="BN6" s="175"/>
      <c r="BO6" s="182"/>
      <c r="BP6" s="132"/>
      <c r="BQ6" s="186"/>
      <c r="BR6" s="187"/>
      <c r="BS6" s="187"/>
      <c r="BT6" s="191"/>
      <c r="BU6" s="175"/>
      <c r="BV6" s="132"/>
      <c r="BW6" s="186"/>
      <c r="BX6" s="187"/>
      <c r="BY6" s="187"/>
      <c r="BZ6" s="187"/>
      <c r="CA6" s="187"/>
      <c r="CB6" s="187"/>
      <c r="CC6" s="161"/>
      <c r="CD6" s="186"/>
      <c r="CE6" s="187"/>
      <c r="CF6" s="187"/>
      <c r="CG6" s="187"/>
      <c r="CH6" s="187"/>
      <c r="CI6" s="187"/>
      <c r="CJ6" s="187"/>
      <c r="CK6" s="187"/>
      <c r="CL6" s="187"/>
      <c r="CM6" s="187"/>
      <c r="CN6" s="187"/>
      <c r="CO6" s="187"/>
      <c r="CP6" s="161"/>
      <c r="CQ6" s="186"/>
      <c r="CR6" s="187"/>
      <c r="CS6" s="187"/>
      <c r="CT6" s="191"/>
      <c r="CU6" s="186"/>
      <c r="CV6" s="187"/>
      <c r="CW6" s="187"/>
      <c r="CX6" s="191"/>
      <c r="CY6" s="175"/>
      <c r="CZ6" s="182"/>
      <c r="DA6" s="182"/>
      <c r="DB6" s="182"/>
      <c r="DC6" s="161"/>
      <c r="DD6" s="186"/>
      <c r="DE6" s="187"/>
      <c r="DF6" s="187"/>
      <c r="DG6" s="191"/>
      <c r="DH6" s="175"/>
      <c r="DI6" s="182"/>
      <c r="DJ6" s="132"/>
      <c r="DK6" s="186"/>
      <c r="DL6" s="187"/>
      <c r="DM6" s="191"/>
      <c r="DN6" s="186"/>
      <c r="DO6" s="187"/>
      <c r="DP6" s="187"/>
      <c r="DQ6" s="161"/>
      <c r="DR6" s="193"/>
      <c r="DS6" s="193"/>
      <c r="DT6" s="193"/>
      <c r="DU6" s="193"/>
      <c r="DV6" s="193"/>
      <c r="DW6" s="193"/>
      <c r="DX6" s="193"/>
      <c r="DY6" s="193"/>
      <c r="DZ6" s="186"/>
      <c r="EA6" s="187"/>
      <c r="EB6" s="187"/>
      <c r="EC6" s="187"/>
      <c r="ED6" s="187"/>
      <c r="EE6" s="187"/>
      <c r="EF6" s="187"/>
      <c r="EG6" s="187"/>
      <c r="EH6" s="161"/>
      <c r="EI6" s="186"/>
      <c r="EJ6" s="187"/>
      <c r="EK6" s="187"/>
      <c r="EL6" s="187"/>
      <c r="EM6" s="191"/>
      <c r="EN6" s="175"/>
      <c r="EO6" s="182"/>
      <c r="EP6" s="182"/>
      <c r="EQ6" s="182"/>
      <c r="ER6" s="182"/>
      <c r="ES6" s="182"/>
      <c r="ET6" s="182"/>
      <c r="EU6" s="182"/>
      <c r="EV6" s="161"/>
      <c r="EW6" s="186"/>
      <c r="EX6" s="187"/>
      <c r="EY6" s="187"/>
      <c r="EZ6" s="187"/>
      <c r="FA6" s="187"/>
      <c r="FB6" s="187"/>
      <c r="FC6" s="187"/>
      <c r="FD6" s="191"/>
      <c r="FE6" s="186"/>
      <c r="FF6" s="187"/>
      <c r="FG6" s="187"/>
      <c r="FH6" s="187"/>
      <c r="FI6" s="161"/>
      <c r="FJ6" s="175"/>
      <c r="FK6" s="182"/>
      <c r="FL6" s="182"/>
      <c r="FM6" s="132"/>
      <c r="FN6" s="186"/>
      <c r="FO6" s="187"/>
      <c r="FP6" s="187"/>
      <c r="FQ6" s="191"/>
      <c r="FR6" s="175"/>
      <c r="FS6" s="182"/>
      <c r="FT6" s="132"/>
      <c r="FU6" s="186"/>
      <c r="FV6" s="187"/>
      <c r="FW6" s="187"/>
      <c r="FX6" s="161"/>
      <c r="FY6" s="186"/>
      <c r="FZ6" s="187"/>
      <c r="GA6" s="191"/>
      <c r="GB6" s="143"/>
      <c r="GC6" s="144"/>
      <c r="GD6" s="144"/>
      <c r="GE6" s="144"/>
      <c r="GF6" s="144"/>
      <c r="GG6" s="144"/>
      <c r="GH6" s="144"/>
      <c r="GI6" s="145"/>
      <c r="GJ6" s="198"/>
      <c r="GK6" s="199"/>
      <c r="GL6" s="199"/>
      <c r="GM6" s="199"/>
      <c r="GN6" s="161"/>
      <c r="GO6" s="186"/>
      <c r="GP6" s="191"/>
      <c r="GQ6" s="186"/>
      <c r="GR6" s="187"/>
      <c r="GS6" s="187"/>
      <c r="GT6" s="187"/>
      <c r="GU6" s="187"/>
      <c r="GV6" s="187"/>
      <c r="GW6" s="187"/>
      <c r="GX6" s="187"/>
      <c r="GY6" s="187"/>
      <c r="GZ6" s="187"/>
      <c r="HA6" s="187"/>
      <c r="HB6" s="187"/>
      <c r="HC6" s="161"/>
      <c r="HD6" s="186"/>
      <c r="HE6" s="187"/>
      <c r="HF6" s="187"/>
      <c r="HG6" s="191"/>
      <c r="HH6" s="186"/>
      <c r="HI6" s="187"/>
      <c r="HJ6" s="187"/>
      <c r="HK6" s="191"/>
      <c r="HL6" s="175"/>
      <c r="HM6" s="182"/>
      <c r="HN6" s="182"/>
      <c r="HO6" s="132"/>
      <c r="HP6" s="186"/>
      <c r="HQ6" s="187"/>
      <c r="HR6" s="187"/>
      <c r="HS6" s="187"/>
      <c r="HT6" s="161"/>
      <c r="HU6" s="186"/>
      <c r="HV6" s="187"/>
      <c r="HW6" s="187"/>
      <c r="HX6" s="187"/>
      <c r="HY6" s="187"/>
      <c r="HZ6" s="187"/>
      <c r="IA6" s="187"/>
      <c r="IB6" s="187"/>
      <c r="IC6" s="187"/>
      <c r="ID6" s="187"/>
      <c r="IE6" s="187"/>
      <c r="IF6" s="187"/>
      <c r="IG6" s="161"/>
      <c r="IH6" s="193"/>
      <c r="II6" s="193"/>
      <c r="IJ6" s="193"/>
      <c r="IK6" s="193"/>
      <c r="IL6" s="186"/>
      <c r="IM6" s="187"/>
      <c r="IN6" s="187"/>
      <c r="IO6" s="191"/>
      <c r="IP6" s="175"/>
      <c r="IQ6" s="182"/>
      <c r="IR6" s="182"/>
      <c r="IS6" s="132"/>
      <c r="IT6" s="186"/>
      <c r="IU6" s="187"/>
      <c r="IV6" s="187"/>
      <c r="IW6" s="187"/>
      <c r="IX6" s="161"/>
      <c r="IY6" s="186"/>
      <c r="IZ6" s="187"/>
      <c r="JA6" s="187"/>
      <c r="JB6" s="187"/>
      <c r="JC6" s="187"/>
      <c r="JD6" s="187"/>
      <c r="JE6" s="187"/>
      <c r="JF6" s="187"/>
      <c r="JG6" s="187"/>
      <c r="JH6" s="187"/>
      <c r="JI6" s="187"/>
      <c r="JJ6" s="187"/>
      <c r="JK6" s="161"/>
      <c r="JL6" s="186"/>
      <c r="JM6" s="187"/>
      <c r="JN6" s="187"/>
      <c r="JO6" s="191"/>
      <c r="JP6" s="186"/>
      <c r="JQ6" s="187"/>
      <c r="JR6" s="187"/>
      <c r="JS6" s="191"/>
      <c r="JT6" s="175"/>
      <c r="JU6" s="182"/>
      <c r="JV6" s="182"/>
      <c r="JW6" s="132"/>
      <c r="JX6" s="186"/>
      <c r="JY6" s="187"/>
      <c r="JZ6" s="187"/>
      <c r="KA6" s="187"/>
    </row>
    <row r="7" spans="1:287" s="57" customFormat="1" ht="6.75" customHeight="1" x14ac:dyDescent="0.15">
      <c r="A7" s="161"/>
      <c r="B7" s="186"/>
      <c r="C7" s="191"/>
      <c r="D7" s="186"/>
      <c r="E7" s="191"/>
      <c r="F7" s="203"/>
      <c r="G7" s="186"/>
      <c r="H7" s="191"/>
      <c r="I7" s="143"/>
      <c r="J7" s="144"/>
      <c r="K7" s="144"/>
      <c r="L7" s="144"/>
      <c r="M7" s="161"/>
      <c r="N7" s="143"/>
      <c r="O7" s="144"/>
      <c r="P7" s="144"/>
      <c r="Q7" s="144"/>
      <c r="R7" s="144"/>
      <c r="S7" s="144"/>
      <c r="T7" s="144"/>
      <c r="U7" s="144"/>
      <c r="V7" s="144"/>
      <c r="W7" s="144"/>
      <c r="X7" s="144"/>
      <c r="Y7" s="144"/>
      <c r="Z7" s="161"/>
      <c r="AA7" s="186"/>
      <c r="AB7" s="187"/>
      <c r="AC7" s="187"/>
      <c r="AD7" s="191"/>
      <c r="AE7" s="175"/>
      <c r="AF7" s="182"/>
      <c r="AG7" s="182"/>
      <c r="AH7" s="132"/>
      <c r="AI7" s="186"/>
      <c r="AJ7" s="187"/>
      <c r="AK7" s="187"/>
      <c r="AL7" s="187"/>
      <c r="AM7" s="161"/>
      <c r="AN7" s="175"/>
      <c r="AO7" s="182"/>
      <c r="AP7" s="132"/>
      <c r="AQ7" s="186"/>
      <c r="AR7" s="187"/>
      <c r="AS7" s="191"/>
      <c r="AT7" s="186"/>
      <c r="AU7" s="187"/>
      <c r="AV7" s="191"/>
      <c r="AW7" s="184" t="s">
        <v>180</v>
      </c>
      <c r="AX7" s="185"/>
      <c r="AY7" s="185"/>
      <c r="AZ7" s="185"/>
      <c r="BA7" s="161"/>
      <c r="BB7" s="179" t="s">
        <v>181</v>
      </c>
      <c r="BC7" s="180"/>
      <c r="BD7" s="180"/>
      <c r="BE7" s="181"/>
      <c r="BF7" s="186"/>
      <c r="BG7" s="187"/>
      <c r="BH7" s="191"/>
      <c r="BI7" s="186"/>
      <c r="BJ7" s="191"/>
      <c r="BK7" s="186"/>
      <c r="BL7" s="187"/>
      <c r="BM7" s="161"/>
      <c r="BN7" s="175"/>
      <c r="BO7" s="182"/>
      <c r="BP7" s="132"/>
      <c r="BQ7" s="143"/>
      <c r="BR7" s="144"/>
      <c r="BS7" s="144"/>
      <c r="BT7" s="145"/>
      <c r="BU7" s="175"/>
      <c r="BV7" s="132"/>
      <c r="BW7" s="186"/>
      <c r="BX7" s="187"/>
      <c r="BY7" s="187"/>
      <c r="BZ7" s="187"/>
      <c r="CA7" s="187"/>
      <c r="CB7" s="187"/>
      <c r="CC7" s="161"/>
      <c r="CD7" s="186"/>
      <c r="CE7" s="187"/>
      <c r="CF7" s="187"/>
      <c r="CG7" s="187"/>
      <c r="CH7" s="187"/>
      <c r="CI7" s="187"/>
      <c r="CJ7" s="187"/>
      <c r="CK7" s="187"/>
      <c r="CL7" s="187"/>
      <c r="CM7" s="187"/>
      <c r="CN7" s="187"/>
      <c r="CO7" s="187"/>
      <c r="CP7" s="161"/>
      <c r="CQ7" s="186"/>
      <c r="CR7" s="187"/>
      <c r="CS7" s="187"/>
      <c r="CT7" s="191"/>
      <c r="CU7" s="186"/>
      <c r="CV7" s="187"/>
      <c r="CW7" s="187"/>
      <c r="CX7" s="191"/>
      <c r="CY7" s="175"/>
      <c r="CZ7" s="182"/>
      <c r="DA7" s="182"/>
      <c r="DB7" s="182"/>
      <c r="DC7" s="161"/>
      <c r="DD7" s="186"/>
      <c r="DE7" s="187"/>
      <c r="DF7" s="187"/>
      <c r="DG7" s="191"/>
      <c r="DH7" s="175"/>
      <c r="DI7" s="182"/>
      <c r="DJ7" s="132"/>
      <c r="DK7" s="186"/>
      <c r="DL7" s="187"/>
      <c r="DM7" s="191"/>
      <c r="DN7" s="186"/>
      <c r="DO7" s="187"/>
      <c r="DP7" s="187"/>
      <c r="DQ7" s="161"/>
      <c r="DR7" s="193" t="s">
        <v>182</v>
      </c>
      <c r="DS7" s="193"/>
      <c r="DT7" s="193"/>
      <c r="DU7" s="193"/>
      <c r="DV7" s="193" t="s">
        <v>181</v>
      </c>
      <c r="DW7" s="193"/>
      <c r="DX7" s="193"/>
      <c r="DY7" s="193"/>
      <c r="DZ7" s="143"/>
      <c r="EA7" s="144"/>
      <c r="EB7" s="144"/>
      <c r="EC7" s="144"/>
      <c r="ED7" s="144"/>
      <c r="EE7" s="144"/>
      <c r="EF7" s="144"/>
      <c r="EG7" s="144"/>
      <c r="EH7" s="161"/>
      <c r="EI7" s="143"/>
      <c r="EJ7" s="144"/>
      <c r="EK7" s="144"/>
      <c r="EL7" s="144"/>
      <c r="EM7" s="145"/>
      <c r="EN7" s="175"/>
      <c r="EO7" s="182"/>
      <c r="EP7" s="182"/>
      <c r="EQ7" s="182"/>
      <c r="ER7" s="182"/>
      <c r="ES7" s="182"/>
      <c r="ET7" s="182"/>
      <c r="EU7" s="182"/>
      <c r="EV7" s="161"/>
      <c r="EW7" s="186"/>
      <c r="EX7" s="187"/>
      <c r="EY7" s="187"/>
      <c r="EZ7" s="187"/>
      <c r="FA7" s="187"/>
      <c r="FB7" s="187"/>
      <c r="FC7" s="187"/>
      <c r="FD7" s="191"/>
      <c r="FE7" s="186"/>
      <c r="FF7" s="187"/>
      <c r="FG7" s="187"/>
      <c r="FH7" s="187"/>
      <c r="FI7" s="161"/>
      <c r="FJ7" s="175"/>
      <c r="FK7" s="182"/>
      <c r="FL7" s="182"/>
      <c r="FM7" s="132"/>
      <c r="FN7" s="186"/>
      <c r="FO7" s="187"/>
      <c r="FP7" s="187"/>
      <c r="FQ7" s="191"/>
      <c r="FR7" s="175"/>
      <c r="FS7" s="182"/>
      <c r="FT7" s="132"/>
      <c r="FU7" s="186"/>
      <c r="FV7" s="187"/>
      <c r="FW7" s="187"/>
      <c r="FX7" s="161"/>
      <c r="FY7" s="186"/>
      <c r="FZ7" s="187"/>
      <c r="GA7" s="191"/>
      <c r="GB7" s="184" t="s">
        <v>180</v>
      </c>
      <c r="GC7" s="185"/>
      <c r="GD7" s="185"/>
      <c r="GE7" s="190"/>
      <c r="GF7" s="184" t="s">
        <v>181</v>
      </c>
      <c r="GG7" s="185"/>
      <c r="GH7" s="185"/>
      <c r="GI7" s="190"/>
      <c r="GJ7" s="200"/>
      <c r="GK7" s="201"/>
      <c r="GL7" s="201"/>
      <c r="GM7" s="201"/>
      <c r="GN7" s="161"/>
      <c r="GO7" s="143"/>
      <c r="GP7" s="145"/>
      <c r="GQ7" s="186"/>
      <c r="GR7" s="187"/>
      <c r="GS7" s="187"/>
      <c r="GT7" s="187"/>
      <c r="GU7" s="187"/>
      <c r="GV7" s="187"/>
      <c r="GW7" s="187"/>
      <c r="GX7" s="187"/>
      <c r="GY7" s="187"/>
      <c r="GZ7" s="187"/>
      <c r="HA7" s="187"/>
      <c r="HB7" s="187"/>
      <c r="HC7" s="161"/>
      <c r="HD7" s="143"/>
      <c r="HE7" s="144"/>
      <c r="HF7" s="144"/>
      <c r="HG7" s="145"/>
      <c r="HH7" s="186"/>
      <c r="HI7" s="187"/>
      <c r="HJ7" s="187"/>
      <c r="HK7" s="191"/>
      <c r="HL7" s="175"/>
      <c r="HM7" s="182"/>
      <c r="HN7" s="182"/>
      <c r="HO7" s="132"/>
      <c r="HP7" s="186"/>
      <c r="HQ7" s="187"/>
      <c r="HR7" s="187"/>
      <c r="HS7" s="187"/>
      <c r="HT7" s="161"/>
      <c r="HU7" s="186"/>
      <c r="HV7" s="187"/>
      <c r="HW7" s="187"/>
      <c r="HX7" s="187"/>
      <c r="HY7" s="187"/>
      <c r="HZ7" s="187"/>
      <c r="IA7" s="187"/>
      <c r="IB7" s="187"/>
      <c r="IC7" s="187"/>
      <c r="ID7" s="187"/>
      <c r="IE7" s="187"/>
      <c r="IF7" s="187"/>
      <c r="IG7" s="161"/>
      <c r="IH7" s="193"/>
      <c r="II7" s="193"/>
      <c r="IJ7" s="193"/>
      <c r="IK7" s="193"/>
      <c r="IL7" s="186"/>
      <c r="IM7" s="187"/>
      <c r="IN7" s="187"/>
      <c r="IO7" s="191"/>
      <c r="IP7" s="175"/>
      <c r="IQ7" s="182"/>
      <c r="IR7" s="182"/>
      <c r="IS7" s="132"/>
      <c r="IT7" s="186"/>
      <c r="IU7" s="187"/>
      <c r="IV7" s="187"/>
      <c r="IW7" s="187"/>
      <c r="IX7" s="161"/>
      <c r="IY7" s="143"/>
      <c r="IZ7" s="144"/>
      <c r="JA7" s="144"/>
      <c r="JB7" s="144"/>
      <c r="JC7" s="144"/>
      <c r="JD7" s="144"/>
      <c r="JE7" s="144"/>
      <c r="JF7" s="144"/>
      <c r="JG7" s="144"/>
      <c r="JH7" s="144"/>
      <c r="JI7" s="144"/>
      <c r="JJ7" s="144"/>
      <c r="JK7" s="161"/>
      <c r="JL7" s="186"/>
      <c r="JM7" s="187"/>
      <c r="JN7" s="187"/>
      <c r="JO7" s="191"/>
      <c r="JP7" s="186"/>
      <c r="JQ7" s="187"/>
      <c r="JR7" s="187"/>
      <c r="JS7" s="191"/>
      <c r="JT7" s="175"/>
      <c r="JU7" s="182"/>
      <c r="JV7" s="182"/>
      <c r="JW7" s="132"/>
      <c r="JX7" s="186"/>
      <c r="JY7" s="187"/>
      <c r="JZ7" s="187"/>
      <c r="KA7" s="187"/>
    </row>
    <row r="8" spans="1:287" s="57" customFormat="1" ht="6.75" customHeight="1" x14ac:dyDescent="0.15">
      <c r="A8" s="161"/>
      <c r="B8" s="186"/>
      <c r="C8" s="191"/>
      <c r="D8" s="186"/>
      <c r="E8" s="191"/>
      <c r="F8" s="203"/>
      <c r="G8" s="186"/>
      <c r="H8" s="191"/>
      <c r="I8" s="188" t="s">
        <v>8</v>
      </c>
      <c r="J8" s="188"/>
      <c r="K8" s="188"/>
      <c r="L8" s="189"/>
      <c r="M8" s="161"/>
      <c r="N8" s="184" t="s">
        <v>183</v>
      </c>
      <c r="O8" s="185"/>
      <c r="P8" s="185"/>
      <c r="Q8" s="190"/>
      <c r="R8" s="179" t="s">
        <v>184</v>
      </c>
      <c r="S8" s="180"/>
      <c r="T8" s="180"/>
      <c r="U8" s="181"/>
      <c r="V8" s="179" t="s">
        <v>185</v>
      </c>
      <c r="W8" s="180"/>
      <c r="X8" s="180"/>
      <c r="Y8" s="180"/>
      <c r="Z8" s="161"/>
      <c r="AA8" s="186"/>
      <c r="AB8" s="187"/>
      <c r="AC8" s="187"/>
      <c r="AD8" s="191"/>
      <c r="AE8" s="175"/>
      <c r="AF8" s="182"/>
      <c r="AG8" s="182"/>
      <c r="AH8" s="132"/>
      <c r="AI8" s="186"/>
      <c r="AJ8" s="187"/>
      <c r="AK8" s="187"/>
      <c r="AL8" s="187"/>
      <c r="AM8" s="161"/>
      <c r="AN8" s="175"/>
      <c r="AO8" s="182"/>
      <c r="AP8" s="132"/>
      <c r="AQ8" s="186"/>
      <c r="AR8" s="187"/>
      <c r="AS8" s="191"/>
      <c r="AT8" s="186"/>
      <c r="AU8" s="187"/>
      <c r="AV8" s="191"/>
      <c r="AW8" s="143"/>
      <c r="AX8" s="144"/>
      <c r="AY8" s="144"/>
      <c r="AZ8" s="144"/>
      <c r="BA8" s="161"/>
      <c r="BB8" s="138"/>
      <c r="BC8" s="139"/>
      <c r="BD8" s="139"/>
      <c r="BE8" s="183"/>
      <c r="BF8" s="186"/>
      <c r="BG8" s="187"/>
      <c r="BH8" s="191"/>
      <c r="BI8" s="186"/>
      <c r="BJ8" s="191"/>
      <c r="BK8" s="186"/>
      <c r="BL8" s="187"/>
      <c r="BM8" s="161"/>
      <c r="BN8" s="175"/>
      <c r="BO8" s="182"/>
      <c r="BP8" s="132"/>
      <c r="BQ8" s="193" t="s">
        <v>180</v>
      </c>
      <c r="BR8" s="193"/>
      <c r="BS8" s="193" t="s">
        <v>186</v>
      </c>
      <c r="BT8" s="193"/>
      <c r="BU8" s="175"/>
      <c r="BV8" s="132"/>
      <c r="BW8" s="193" t="s">
        <v>187</v>
      </c>
      <c r="BX8" s="193"/>
      <c r="BY8" s="193" t="s">
        <v>180</v>
      </c>
      <c r="BZ8" s="193"/>
      <c r="CA8" s="193" t="s">
        <v>186</v>
      </c>
      <c r="CB8" s="148"/>
      <c r="CC8" s="161"/>
      <c r="CD8" s="188" t="s">
        <v>8</v>
      </c>
      <c r="CE8" s="188"/>
      <c r="CF8" s="188"/>
      <c r="CG8" s="188"/>
      <c r="CH8" s="193" t="s">
        <v>183</v>
      </c>
      <c r="CI8" s="193"/>
      <c r="CJ8" s="193"/>
      <c r="CK8" s="193"/>
      <c r="CL8" s="194" t="s">
        <v>184</v>
      </c>
      <c r="CM8" s="194"/>
      <c r="CN8" s="194"/>
      <c r="CO8" s="151"/>
      <c r="CP8" s="161"/>
      <c r="CQ8" s="194" t="s">
        <v>185</v>
      </c>
      <c r="CR8" s="194"/>
      <c r="CS8" s="194"/>
      <c r="CT8" s="194"/>
      <c r="CU8" s="186"/>
      <c r="CV8" s="187"/>
      <c r="CW8" s="187"/>
      <c r="CX8" s="191"/>
      <c r="CY8" s="175"/>
      <c r="CZ8" s="182"/>
      <c r="DA8" s="182"/>
      <c r="DB8" s="182"/>
      <c r="DC8" s="161"/>
      <c r="DD8" s="186"/>
      <c r="DE8" s="187"/>
      <c r="DF8" s="187"/>
      <c r="DG8" s="191"/>
      <c r="DH8" s="175"/>
      <c r="DI8" s="182"/>
      <c r="DJ8" s="132"/>
      <c r="DK8" s="186"/>
      <c r="DL8" s="187"/>
      <c r="DM8" s="191"/>
      <c r="DN8" s="186"/>
      <c r="DO8" s="187"/>
      <c r="DP8" s="187"/>
      <c r="DQ8" s="161"/>
      <c r="DR8" s="193"/>
      <c r="DS8" s="193"/>
      <c r="DT8" s="193"/>
      <c r="DU8" s="193"/>
      <c r="DV8" s="193"/>
      <c r="DW8" s="193"/>
      <c r="DX8" s="193"/>
      <c r="DY8" s="193"/>
      <c r="DZ8" s="195" t="s">
        <v>8</v>
      </c>
      <c r="EA8" s="195"/>
      <c r="EB8" s="195"/>
      <c r="EC8" s="193" t="s">
        <v>169</v>
      </c>
      <c r="ED8" s="193"/>
      <c r="EE8" s="193"/>
      <c r="EF8" s="193" t="s">
        <v>170</v>
      </c>
      <c r="EG8" s="148"/>
      <c r="EH8" s="161"/>
      <c r="EI8" s="184" t="s">
        <v>171</v>
      </c>
      <c r="EJ8" s="185"/>
      <c r="EK8" s="185" t="s">
        <v>188</v>
      </c>
      <c r="EL8" s="185"/>
      <c r="EM8" s="190"/>
      <c r="EN8" s="188" t="s">
        <v>8</v>
      </c>
      <c r="EO8" s="188"/>
      <c r="EP8" s="188"/>
      <c r="EQ8" s="188"/>
      <c r="ER8" s="193" t="s">
        <v>183</v>
      </c>
      <c r="ES8" s="193"/>
      <c r="ET8" s="193"/>
      <c r="EU8" s="148"/>
      <c r="EV8" s="161"/>
      <c r="EW8" s="194" t="s">
        <v>184</v>
      </c>
      <c r="EX8" s="194"/>
      <c r="EY8" s="194"/>
      <c r="EZ8" s="194"/>
      <c r="FA8" s="194" t="s">
        <v>185</v>
      </c>
      <c r="FB8" s="194"/>
      <c r="FC8" s="194"/>
      <c r="FD8" s="194"/>
      <c r="FE8" s="186"/>
      <c r="FF8" s="187"/>
      <c r="FG8" s="187"/>
      <c r="FH8" s="187"/>
      <c r="FI8" s="161"/>
      <c r="FJ8" s="175"/>
      <c r="FK8" s="182"/>
      <c r="FL8" s="182"/>
      <c r="FM8" s="132"/>
      <c r="FN8" s="186"/>
      <c r="FO8" s="187"/>
      <c r="FP8" s="187"/>
      <c r="FQ8" s="191"/>
      <c r="FR8" s="175"/>
      <c r="FS8" s="182"/>
      <c r="FT8" s="132"/>
      <c r="FU8" s="186"/>
      <c r="FV8" s="187"/>
      <c r="FW8" s="187"/>
      <c r="FX8" s="161"/>
      <c r="FY8" s="186"/>
      <c r="FZ8" s="187"/>
      <c r="GA8" s="191"/>
      <c r="GB8" s="143"/>
      <c r="GC8" s="144"/>
      <c r="GD8" s="144"/>
      <c r="GE8" s="145"/>
      <c r="GF8" s="143"/>
      <c r="GG8" s="144"/>
      <c r="GH8" s="144"/>
      <c r="GI8" s="145"/>
      <c r="GJ8" s="195" t="s">
        <v>8</v>
      </c>
      <c r="GK8" s="195"/>
      <c r="GL8" s="184" t="s">
        <v>189</v>
      </c>
      <c r="GM8" s="185"/>
      <c r="GN8" s="161"/>
      <c r="GO8" s="184" t="s">
        <v>190</v>
      </c>
      <c r="GP8" s="190"/>
      <c r="GQ8" s="188" t="s">
        <v>8</v>
      </c>
      <c r="GR8" s="188"/>
      <c r="GS8" s="188"/>
      <c r="GT8" s="188"/>
      <c r="GU8" s="193" t="s">
        <v>183</v>
      </c>
      <c r="GV8" s="193"/>
      <c r="GW8" s="193"/>
      <c r="GX8" s="193"/>
      <c r="GY8" s="194" t="s">
        <v>184</v>
      </c>
      <c r="GZ8" s="194"/>
      <c r="HA8" s="194"/>
      <c r="HB8" s="151"/>
      <c r="HC8" s="161"/>
      <c r="HD8" s="175" t="s">
        <v>185</v>
      </c>
      <c r="HE8" s="182"/>
      <c r="HF8" s="182"/>
      <c r="HG8" s="132"/>
      <c r="HH8" s="186"/>
      <c r="HI8" s="187"/>
      <c r="HJ8" s="187"/>
      <c r="HK8" s="191"/>
      <c r="HL8" s="175"/>
      <c r="HM8" s="182"/>
      <c r="HN8" s="182"/>
      <c r="HO8" s="132"/>
      <c r="HP8" s="186"/>
      <c r="HQ8" s="187"/>
      <c r="HR8" s="187"/>
      <c r="HS8" s="187"/>
      <c r="HT8" s="161"/>
      <c r="HU8" s="188" t="s">
        <v>8</v>
      </c>
      <c r="HV8" s="188"/>
      <c r="HW8" s="188"/>
      <c r="HX8" s="188"/>
      <c r="HY8" s="193" t="s">
        <v>183</v>
      </c>
      <c r="HZ8" s="193"/>
      <c r="IA8" s="193"/>
      <c r="IB8" s="193"/>
      <c r="IC8" s="194" t="s">
        <v>184</v>
      </c>
      <c r="ID8" s="194"/>
      <c r="IE8" s="194"/>
      <c r="IF8" s="151"/>
      <c r="IG8" s="161"/>
      <c r="IH8" s="175" t="s">
        <v>185</v>
      </c>
      <c r="II8" s="182"/>
      <c r="IJ8" s="182"/>
      <c r="IK8" s="132"/>
      <c r="IL8" s="186"/>
      <c r="IM8" s="187"/>
      <c r="IN8" s="187"/>
      <c r="IO8" s="191"/>
      <c r="IP8" s="175"/>
      <c r="IQ8" s="182"/>
      <c r="IR8" s="182"/>
      <c r="IS8" s="132"/>
      <c r="IT8" s="186"/>
      <c r="IU8" s="187"/>
      <c r="IV8" s="187"/>
      <c r="IW8" s="187"/>
      <c r="IX8" s="161"/>
      <c r="IY8" s="188" t="s">
        <v>8</v>
      </c>
      <c r="IZ8" s="188"/>
      <c r="JA8" s="188"/>
      <c r="JB8" s="188"/>
      <c r="JC8" s="193" t="s">
        <v>183</v>
      </c>
      <c r="JD8" s="193"/>
      <c r="JE8" s="193"/>
      <c r="JF8" s="193"/>
      <c r="JG8" s="194" t="s">
        <v>184</v>
      </c>
      <c r="JH8" s="194"/>
      <c r="JI8" s="194"/>
      <c r="JJ8" s="151"/>
      <c r="JK8" s="161"/>
      <c r="JL8" s="194" t="s">
        <v>185</v>
      </c>
      <c r="JM8" s="194"/>
      <c r="JN8" s="194"/>
      <c r="JO8" s="194"/>
      <c r="JP8" s="186"/>
      <c r="JQ8" s="187"/>
      <c r="JR8" s="187"/>
      <c r="JS8" s="191"/>
      <c r="JT8" s="175"/>
      <c r="JU8" s="182"/>
      <c r="JV8" s="182"/>
      <c r="JW8" s="132"/>
      <c r="JX8" s="186"/>
      <c r="JY8" s="187"/>
      <c r="JZ8" s="187"/>
      <c r="KA8" s="187"/>
    </row>
    <row r="9" spans="1:287" s="57" customFormat="1" ht="6.75" customHeight="1" x14ac:dyDescent="0.15">
      <c r="A9" s="161"/>
      <c r="B9" s="186"/>
      <c r="C9" s="191"/>
      <c r="D9" s="186"/>
      <c r="E9" s="191"/>
      <c r="F9" s="203"/>
      <c r="G9" s="186"/>
      <c r="H9" s="191"/>
      <c r="I9" s="188"/>
      <c r="J9" s="188"/>
      <c r="K9" s="188"/>
      <c r="L9" s="189"/>
      <c r="M9" s="161"/>
      <c r="N9" s="186"/>
      <c r="O9" s="187"/>
      <c r="P9" s="187"/>
      <c r="Q9" s="191"/>
      <c r="R9" s="175"/>
      <c r="S9" s="182"/>
      <c r="T9" s="182"/>
      <c r="U9" s="132"/>
      <c r="V9" s="175"/>
      <c r="W9" s="182"/>
      <c r="X9" s="182"/>
      <c r="Y9" s="182"/>
      <c r="Z9" s="161"/>
      <c r="AA9" s="186"/>
      <c r="AB9" s="187"/>
      <c r="AC9" s="187"/>
      <c r="AD9" s="191"/>
      <c r="AE9" s="175"/>
      <c r="AF9" s="182"/>
      <c r="AG9" s="182"/>
      <c r="AH9" s="132"/>
      <c r="AI9" s="186"/>
      <c r="AJ9" s="187"/>
      <c r="AK9" s="187"/>
      <c r="AL9" s="187"/>
      <c r="AM9" s="161"/>
      <c r="AN9" s="175"/>
      <c r="AO9" s="182"/>
      <c r="AP9" s="132"/>
      <c r="AQ9" s="186"/>
      <c r="AR9" s="187"/>
      <c r="AS9" s="191"/>
      <c r="AT9" s="186"/>
      <c r="AU9" s="187"/>
      <c r="AV9" s="191"/>
      <c r="AW9" s="194" t="s">
        <v>183</v>
      </c>
      <c r="AX9" s="194"/>
      <c r="AY9" s="185" t="s">
        <v>191</v>
      </c>
      <c r="AZ9" s="185"/>
      <c r="BA9" s="161"/>
      <c r="BB9" s="184" t="s">
        <v>183</v>
      </c>
      <c r="BC9" s="185"/>
      <c r="BD9" s="185" t="s">
        <v>191</v>
      </c>
      <c r="BE9" s="190"/>
      <c r="BF9" s="186"/>
      <c r="BG9" s="187"/>
      <c r="BH9" s="191"/>
      <c r="BI9" s="186"/>
      <c r="BJ9" s="191"/>
      <c r="BK9" s="186"/>
      <c r="BL9" s="187"/>
      <c r="BM9" s="161"/>
      <c r="BN9" s="175"/>
      <c r="BO9" s="182"/>
      <c r="BP9" s="132"/>
      <c r="BQ9" s="193"/>
      <c r="BR9" s="193"/>
      <c r="BS9" s="193"/>
      <c r="BT9" s="193"/>
      <c r="BU9" s="175"/>
      <c r="BV9" s="132"/>
      <c r="BW9" s="193"/>
      <c r="BX9" s="193"/>
      <c r="BY9" s="193"/>
      <c r="BZ9" s="193"/>
      <c r="CA9" s="193"/>
      <c r="CB9" s="148"/>
      <c r="CC9" s="161"/>
      <c r="CD9" s="188"/>
      <c r="CE9" s="188"/>
      <c r="CF9" s="188"/>
      <c r="CG9" s="188"/>
      <c r="CH9" s="193"/>
      <c r="CI9" s="193"/>
      <c r="CJ9" s="193"/>
      <c r="CK9" s="193"/>
      <c r="CL9" s="194"/>
      <c r="CM9" s="194"/>
      <c r="CN9" s="194"/>
      <c r="CO9" s="151"/>
      <c r="CP9" s="161"/>
      <c r="CQ9" s="194"/>
      <c r="CR9" s="194"/>
      <c r="CS9" s="194"/>
      <c r="CT9" s="194"/>
      <c r="CU9" s="186"/>
      <c r="CV9" s="187"/>
      <c r="CW9" s="187"/>
      <c r="CX9" s="191"/>
      <c r="CY9" s="175"/>
      <c r="CZ9" s="182"/>
      <c r="DA9" s="182"/>
      <c r="DB9" s="182"/>
      <c r="DC9" s="161"/>
      <c r="DD9" s="186"/>
      <c r="DE9" s="187"/>
      <c r="DF9" s="187"/>
      <c r="DG9" s="191"/>
      <c r="DH9" s="175"/>
      <c r="DI9" s="182"/>
      <c r="DJ9" s="132"/>
      <c r="DK9" s="186"/>
      <c r="DL9" s="187"/>
      <c r="DM9" s="191"/>
      <c r="DN9" s="186"/>
      <c r="DO9" s="187"/>
      <c r="DP9" s="187"/>
      <c r="DQ9" s="161"/>
      <c r="DR9" s="193" t="s">
        <v>183</v>
      </c>
      <c r="DS9" s="193"/>
      <c r="DT9" s="193" t="s">
        <v>191</v>
      </c>
      <c r="DU9" s="193"/>
      <c r="DV9" s="193" t="s">
        <v>183</v>
      </c>
      <c r="DW9" s="193"/>
      <c r="DX9" s="193" t="s">
        <v>191</v>
      </c>
      <c r="DY9" s="193"/>
      <c r="DZ9" s="195"/>
      <c r="EA9" s="195"/>
      <c r="EB9" s="195"/>
      <c r="EC9" s="193"/>
      <c r="ED9" s="193"/>
      <c r="EE9" s="193"/>
      <c r="EF9" s="193"/>
      <c r="EG9" s="148"/>
      <c r="EH9" s="161"/>
      <c r="EI9" s="186"/>
      <c r="EJ9" s="187"/>
      <c r="EK9" s="187"/>
      <c r="EL9" s="187"/>
      <c r="EM9" s="191"/>
      <c r="EN9" s="188"/>
      <c r="EO9" s="188"/>
      <c r="EP9" s="188"/>
      <c r="EQ9" s="188"/>
      <c r="ER9" s="193"/>
      <c r="ES9" s="193"/>
      <c r="ET9" s="193"/>
      <c r="EU9" s="148"/>
      <c r="EV9" s="161"/>
      <c r="EW9" s="194"/>
      <c r="EX9" s="194"/>
      <c r="EY9" s="194"/>
      <c r="EZ9" s="194"/>
      <c r="FA9" s="194"/>
      <c r="FB9" s="194"/>
      <c r="FC9" s="194"/>
      <c r="FD9" s="194"/>
      <c r="FE9" s="186"/>
      <c r="FF9" s="187"/>
      <c r="FG9" s="187"/>
      <c r="FH9" s="187"/>
      <c r="FI9" s="161"/>
      <c r="FJ9" s="175"/>
      <c r="FK9" s="182"/>
      <c r="FL9" s="182"/>
      <c r="FM9" s="132"/>
      <c r="FN9" s="186"/>
      <c r="FO9" s="187"/>
      <c r="FP9" s="187"/>
      <c r="FQ9" s="191"/>
      <c r="FR9" s="175"/>
      <c r="FS9" s="182"/>
      <c r="FT9" s="132"/>
      <c r="FU9" s="186"/>
      <c r="FV9" s="187"/>
      <c r="FW9" s="187"/>
      <c r="FX9" s="161"/>
      <c r="FY9" s="186"/>
      <c r="FZ9" s="187"/>
      <c r="GA9" s="191"/>
      <c r="GB9" s="193" t="s">
        <v>183</v>
      </c>
      <c r="GC9" s="193"/>
      <c r="GD9" s="193" t="s">
        <v>191</v>
      </c>
      <c r="GE9" s="193"/>
      <c r="GF9" s="193" t="s">
        <v>183</v>
      </c>
      <c r="GG9" s="193"/>
      <c r="GH9" s="193" t="s">
        <v>191</v>
      </c>
      <c r="GI9" s="193"/>
      <c r="GJ9" s="195"/>
      <c r="GK9" s="195"/>
      <c r="GL9" s="186"/>
      <c r="GM9" s="187"/>
      <c r="GN9" s="161"/>
      <c r="GO9" s="186"/>
      <c r="GP9" s="191"/>
      <c r="GQ9" s="188"/>
      <c r="GR9" s="188"/>
      <c r="GS9" s="188"/>
      <c r="GT9" s="188"/>
      <c r="GU9" s="193"/>
      <c r="GV9" s="193"/>
      <c r="GW9" s="193"/>
      <c r="GX9" s="193"/>
      <c r="GY9" s="194"/>
      <c r="GZ9" s="194"/>
      <c r="HA9" s="194"/>
      <c r="HB9" s="151"/>
      <c r="HC9" s="161"/>
      <c r="HD9" s="175"/>
      <c r="HE9" s="182"/>
      <c r="HF9" s="182"/>
      <c r="HG9" s="132"/>
      <c r="HH9" s="186"/>
      <c r="HI9" s="187"/>
      <c r="HJ9" s="187"/>
      <c r="HK9" s="191"/>
      <c r="HL9" s="175"/>
      <c r="HM9" s="182"/>
      <c r="HN9" s="182"/>
      <c r="HO9" s="132"/>
      <c r="HP9" s="186"/>
      <c r="HQ9" s="187"/>
      <c r="HR9" s="187"/>
      <c r="HS9" s="187"/>
      <c r="HT9" s="161"/>
      <c r="HU9" s="188"/>
      <c r="HV9" s="188"/>
      <c r="HW9" s="188"/>
      <c r="HX9" s="188"/>
      <c r="HY9" s="193"/>
      <c r="HZ9" s="193"/>
      <c r="IA9" s="193"/>
      <c r="IB9" s="193"/>
      <c r="IC9" s="194"/>
      <c r="ID9" s="194"/>
      <c r="IE9" s="194"/>
      <c r="IF9" s="151"/>
      <c r="IG9" s="161"/>
      <c r="IH9" s="175"/>
      <c r="II9" s="182"/>
      <c r="IJ9" s="182"/>
      <c r="IK9" s="132"/>
      <c r="IL9" s="186"/>
      <c r="IM9" s="187"/>
      <c r="IN9" s="187"/>
      <c r="IO9" s="191"/>
      <c r="IP9" s="175"/>
      <c r="IQ9" s="182"/>
      <c r="IR9" s="182"/>
      <c r="IS9" s="132"/>
      <c r="IT9" s="186"/>
      <c r="IU9" s="187"/>
      <c r="IV9" s="187"/>
      <c r="IW9" s="187"/>
      <c r="IX9" s="161"/>
      <c r="IY9" s="188"/>
      <c r="IZ9" s="188"/>
      <c r="JA9" s="188"/>
      <c r="JB9" s="188"/>
      <c r="JC9" s="193"/>
      <c r="JD9" s="193"/>
      <c r="JE9" s="193"/>
      <c r="JF9" s="193"/>
      <c r="JG9" s="194"/>
      <c r="JH9" s="194"/>
      <c r="JI9" s="194"/>
      <c r="JJ9" s="151"/>
      <c r="JK9" s="161"/>
      <c r="JL9" s="194"/>
      <c r="JM9" s="194"/>
      <c r="JN9" s="194"/>
      <c r="JO9" s="194"/>
      <c r="JP9" s="186"/>
      <c r="JQ9" s="187"/>
      <c r="JR9" s="187"/>
      <c r="JS9" s="191"/>
      <c r="JT9" s="175"/>
      <c r="JU9" s="182"/>
      <c r="JV9" s="182"/>
      <c r="JW9" s="132"/>
      <c r="JX9" s="186"/>
      <c r="JY9" s="187"/>
      <c r="JZ9" s="187"/>
      <c r="KA9" s="187"/>
    </row>
    <row r="10" spans="1:287" s="57" customFormat="1" ht="6.75" customHeight="1" x14ac:dyDescent="0.15">
      <c r="A10" s="161"/>
      <c r="B10" s="143"/>
      <c r="C10" s="145"/>
      <c r="D10" s="143"/>
      <c r="E10" s="145"/>
      <c r="F10" s="204"/>
      <c r="G10" s="143"/>
      <c r="H10" s="145"/>
      <c r="I10" s="188"/>
      <c r="J10" s="188"/>
      <c r="K10" s="188"/>
      <c r="L10" s="189"/>
      <c r="M10" s="161"/>
      <c r="N10" s="143"/>
      <c r="O10" s="144"/>
      <c r="P10" s="144"/>
      <c r="Q10" s="145"/>
      <c r="R10" s="138"/>
      <c r="S10" s="139"/>
      <c r="T10" s="139"/>
      <c r="U10" s="183"/>
      <c r="V10" s="138"/>
      <c r="W10" s="139"/>
      <c r="X10" s="139"/>
      <c r="Y10" s="139"/>
      <c r="Z10" s="161"/>
      <c r="AA10" s="143"/>
      <c r="AB10" s="144"/>
      <c r="AC10" s="144"/>
      <c r="AD10" s="145"/>
      <c r="AE10" s="138"/>
      <c r="AF10" s="139"/>
      <c r="AG10" s="139"/>
      <c r="AH10" s="183"/>
      <c r="AI10" s="143"/>
      <c r="AJ10" s="144"/>
      <c r="AK10" s="144"/>
      <c r="AL10" s="144"/>
      <c r="AM10" s="161"/>
      <c r="AN10" s="138"/>
      <c r="AO10" s="139"/>
      <c r="AP10" s="183"/>
      <c r="AQ10" s="143"/>
      <c r="AR10" s="144"/>
      <c r="AS10" s="145"/>
      <c r="AT10" s="143"/>
      <c r="AU10" s="144"/>
      <c r="AV10" s="145"/>
      <c r="AW10" s="194"/>
      <c r="AX10" s="194"/>
      <c r="AY10" s="144"/>
      <c r="AZ10" s="144"/>
      <c r="BA10" s="161"/>
      <c r="BB10" s="143"/>
      <c r="BC10" s="144"/>
      <c r="BD10" s="144"/>
      <c r="BE10" s="145"/>
      <c r="BF10" s="143"/>
      <c r="BG10" s="144"/>
      <c r="BH10" s="145"/>
      <c r="BI10" s="143"/>
      <c r="BJ10" s="145"/>
      <c r="BK10" s="143"/>
      <c r="BL10" s="144"/>
      <c r="BM10" s="161"/>
      <c r="BN10" s="138"/>
      <c r="BO10" s="139"/>
      <c r="BP10" s="183"/>
      <c r="BQ10" s="193"/>
      <c r="BR10" s="193"/>
      <c r="BS10" s="193"/>
      <c r="BT10" s="193"/>
      <c r="BU10" s="138"/>
      <c r="BV10" s="183"/>
      <c r="BW10" s="193"/>
      <c r="BX10" s="193"/>
      <c r="BY10" s="193"/>
      <c r="BZ10" s="193"/>
      <c r="CA10" s="193"/>
      <c r="CB10" s="148"/>
      <c r="CC10" s="161"/>
      <c r="CD10" s="188"/>
      <c r="CE10" s="188"/>
      <c r="CF10" s="188"/>
      <c r="CG10" s="188"/>
      <c r="CH10" s="193"/>
      <c r="CI10" s="193"/>
      <c r="CJ10" s="193"/>
      <c r="CK10" s="193"/>
      <c r="CL10" s="194"/>
      <c r="CM10" s="194"/>
      <c r="CN10" s="194"/>
      <c r="CO10" s="151"/>
      <c r="CP10" s="161"/>
      <c r="CQ10" s="194"/>
      <c r="CR10" s="194"/>
      <c r="CS10" s="194"/>
      <c r="CT10" s="194"/>
      <c r="CU10" s="143"/>
      <c r="CV10" s="144"/>
      <c r="CW10" s="144"/>
      <c r="CX10" s="145"/>
      <c r="CY10" s="138"/>
      <c r="CZ10" s="139"/>
      <c r="DA10" s="139"/>
      <c r="DB10" s="139"/>
      <c r="DC10" s="161"/>
      <c r="DD10" s="143"/>
      <c r="DE10" s="144"/>
      <c r="DF10" s="144"/>
      <c r="DG10" s="145"/>
      <c r="DH10" s="138"/>
      <c r="DI10" s="139"/>
      <c r="DJ10" s="183"/>
      <c r="DK10" s="143"/>
      <c r="DL10" s="144"/>
      <c r="DM10" s="145"/>
      <c r="DN10" s="143"/>
      <c r="DO10" s="144"/>
      <c r="DP10" s="144"/>
      <c r="DQ10" s="161"/>
      <c r="DR10" s="193"/>
      <c r="DS10" s="193"/>
      <c r="DT10" s="193"/>
      <c r="DU10" s="193"/>
      <c r="DV10" s="193"/>
      <c r="DW10" s="193"/>
      <c r="DX10" s="193"/>
      <c r="DY10" s="193"/>
      <c r="DZ10" s="195"/>
      <c r="EA10" s="195"/>
      <c r="EB10" s="195"/>
      <c r="EC10" s="193"/>
      <c r="ED10" s="193"/>
      <c r="EE10" s="193"/>
      <c r="EF10" s="193"/>
      <c r="EG10" s="148"/>
      <c r="EH10" s="161"/>
      <c r="EI10" s="143"/>
      <c r="EJ10" s="144"/>
      <c r="EK10" s="144"/>
      <c r="EL10" s="144"/>
      <c r="EM10" s="145"/>
      <c r="EN10" s="188"/>
      <c r="EO10" s="188"/>
      <c r="EP10" s="188"/>
      <c r="EQ10" s="188"/>
      <c r="ER10" s="193"/>
      <c r="ES10" s="193"/>
      <c r="ET10" s="193"/>
      <c r="EU10" s="148"/>
      <c r="EV10" s="161"/>
      <c r="EW10" s="194"/>
      <c r="EX10" s="194"/>
      <c r="EY10" s="194"/>
      <c r="EZ10" s="194"/>
      <c r="FA10" s="194"/>
      <c r="FB10" s="194"/>
      <c r="FC10" s="194"/>
      <c r="FD10" s="194"/>
      <c r="FE10" s="143"/>
      <c r="FF10" s="144"/>
      <c r="FG10" s="144"/>
      <c r="FH10" s="144"/>
      <c r="FI10" s="161"/>
      <c r="FJ10" s="138"/>
      <c r="FK10" s="139"/>
      <c r="FL10" s="139"/>
      <c r="FM10" s="183"/>
      <c r="FN10" s="143"/>
      <c r="FO10" s="144"/>
      <c r="FP10" s="144"/>
      <c r="FQ10" s="145"/>
      <c r="FR10" s="138"/>
      <c r="FS10" s="139"/>
      <c r="FT10" s="183"/>
      <c r="FU10" s="143"/>
      <c r="FV10" s="144"/>
      <c r="FW10" s="144"/>
      <c r="FX10" s="161"/>
      <c r="FY10" s="143"/>
      <c r="FZ10" s="144"/>
      <c r="GA10" s="145"/>
      <c r="GB10" s="193"/>
      <c r="GC10" s="193"/>
      <c r="GD10" s="193"/>
      <c r="GE10" s="193"/>
      <c r="GF10" s="193"/>
      <c r="GG10" s="193"/>
      <c r="GH10" s="193"/>
      <c r="GI10" s="193"/>
      <c r="GJ10" s="195"/>
      <c r="GK10" s="195"/>
      <c r="GL10" s="143"/>
      <c r="GM10" s="144"/>
      <c r="GN10" s="161"/>
      <c r="GO10" s="143"/>
      <c r="GP10" s="145"/>
      <c r="GQ10" s="188"/>
      <c r="GR10" s="188"/>
      <c r="GS10" s="188"/>
      <c r="GT10" s="188"/>
      <c r="GU10" s="193"/>
      <c r="GV10" s="193"/>
      <c r="GW10" s="193"/>
      <c r="GX10" s="193"/>
      <c r="GY10" s="194"/>
      <c r="GZ10" s="194"/>
      <c r="HA10" s="194"/>
      <c r="HB10" s="151"/>
      <c r="HC10" s="161"/>
      <c r="HD10" s="138"/>
      <c r="HE10" s="139"/>
      <c r="HF10" s="139"/>
      <c r="HG10" s="183"/>
      <c r="HH10" s="143"/>
      <c r="HI10" s="144"/>
      <c r="HJ10" s="144"/>
      <c r="HK10" s="145"/>
      <c r="HL10" s="138"/>
      <c r="HM10" s="139"/>
      <c r="HN10" s="139"/>
      <c r="HO10" s="183"/>
      <c r="HP10" s="143"/>
      <c r="HQ10" s="144"/>
      <c r="HR10" s="144"/>
      <c r="HS10" s="144"/>
      <c r="HT10" s="161"/>
      <c r="HU10" s="188"/>
      <c r="HV10" s="188"/>
      <c r="HW10" s="188"/>
      <c r="HX10" s="188"/>
      <c r="HY10" s="193"/>
      <c r="HZ10" s="193"/>
      <c r="IA10" s="193"/>
      <c r="IB10" s="193"/>
      <c r="IC10" s="194"/>
      <c r="ID10" s="194"/>
      <c r="IE10" s="194"/>
      <c r="IF10" s="151"/>
      <c r="IG10" s="161"/>
      <c r="IH10" s="138"/>
      <c r="II10" s="139"/>
      <c r="IJ10" s="139"/>
      <c r="IK10" s="183"/>
      <c r="IL10" s="143"/>
      <c r="IM10" s="144"/>
      <c r="IN10" s="144"/>
      <c r="IO10" s="145"/>
      <c r="IP10" s="138"/>
      <c r="IQ10" s="139"/>
      <c r="IR10" s="139"/>
      <c r="IS10" s="183"/>
      <c r="IT10" s="143"/>
      <c r="IU10" s="144"/>
      <c r="IV10" s="144"/>
      <c r="IW10" s="144"/>
      <c r="IX10" s="161"/>
      <c r="IY10" s="188"/>
      <c r="IZ10" s="188"/>
      <c r="JA10" s="188"/>
      <c r="JB10" s="188"/>
      <c r="JC10" s="193"/>
      <c r="JD10" s="193"/>
      <c r="JE10" s="193"/>
      <c r="JF10" s="193"/>
      <c r="JG10" s="194"/>
      <c r="JH10" s="194"/>
      <c r="JI10" s="194"/>
      <c r="JJ10" s="151"/>
      <c r="JK10" s="161"/>
      <c r="JL10" s="194"/>
      <c r="JM10" s="194"/>
      <c r="JN10" s="194"/>
      <c r="JO10" s="194"/>
      <c r="JP10" s="143"/>
      <c r="JQ10" s="144"/>
      <c r="JR10" s="144"/>
      <c r="JS10" s="145"/>
      <c r="JT10" s="138"/>
      <c r="JU10" s="139"/>
      <c r="JV10" s="139"/>
      <c r="JW10" s="183"/>
      <c r="JX10" s="143"/>
      <c r="JY10" s="144"/>
      <c r="JZ10" s="144"/>
      <c r="KA10" s="144"/>
    </row>
    <row r="11" spans="1:287" s="57" customFormat="1" ht="21.75" customHeight="1" thickBot="1" x14ac:dyDescent="0.2">
      <c r="A11" s="162"/>
      <c r="B11" s="58" t="s">
        <v>192</v>
      </c>
      <c r="C11" s="3" t="s">
        <v>193</v>
      </c>
      <c r="D11" s="59" t="s">
        <v>192</v>
      </c>
      <c r="E11" s="60" t="s">
        <v>193</v>
      </c>
      <c r="F11" s="59" t="s">
        <v>194</v>
      </c>
      <c r="G11" s="61" t="s">
        <v>192</v>
      </c>
      <c r="H11" s="59" t="s">
        <v>193</v>
      </c>
      <c r="I11" s="59" t="s">
        <v>192</v>
      </c>
      <c r="J11" s="59" t="s">
        <v>195</v>
      </c>
      <c r="K11" s="59" t="s">
        <v>193</v>
      </c>
      <c r="L11" s="62" t="s">
        <v>194</v>
      </c>
      <c r="M11" s="162"/>
      <c r="N11" s="61" t="s">
        <v>192</v>
      </c>
      <c r="O11" s="3" t="s">
        <v>195</v>
      </c>
      <c r="P11" s="59" t="s">
        <v>193</v>
      </c>
      <c r="Q11" s="60" t="s">
        <v>194</v>
      </c>
      <c r="R11" s="59" t="s">
        <v>192</v>
      </c>
      <c r="S11" s="63" t="s">
        <v>195</v>
      </c>
      <c r="T11" s="59" t="s">
        <v>193</v>
      </c>
      <c r="U11" s="59" t="s">
        <v>194</v>
      </c>
      <c r="V11" s="59" t="s">
        <v>192</v>
      </c>
      <c r="W11" s="59" t="s">
        <v>195</v>
      </c>
      <c r="X11" s="59" t="s">
        <v>193</v>
      </c>
      <c r="Y11" s="62" t="s">
        <v>194</v>
      </c>
      <c r="Z11" s="162"/>
      <c r="AA11" s="58" t="s">
        <v>192</v>
      </c>
      <c r="AB11" s="3" t="s">
        <v>196</v>
      </c>
      <c r="AC11" s="59" t="s">
        <v>193</v>
      </c>
      <c r="AD11" s="60" t="s">
        <v>194</v>
      </c>
      <c r="AE11" s="59" t="s">
        <v>192</v>
      </c>
      <c r="AF11" s="61" t="s">
        <v>197</v>
      </c>
      <c r="AG11" s="59" t="s">
        <v>193</v>
      </c>
      <c r="AH11" s="59" t="s">
        <v>194</v>
      </c>
      <c r="AI11" s="59" t="s">
        <v>192</v>
      </c>
      <c r="AJ11" s="59" t="s">
        <v>195</v>
      </c>
      <c r="AK11" s="59" t="s">
        <v>193</v>
      </c>
      <c r="AL11" s="62" t="s">
        <v>194</v>
      </c>
      <c r="AM11" s="162"/>
      <c r="AN11" s="58" t="s">
        <v>192</v>
      </c>
      <c r="AO11" s="3" t="s">
        <v>197</v>
      </c>
      <c r="AP11" s="59" t="s">
        <v>193</v>
      </c>
      <c r="AQ11" s="60" t="s">
        <v>192</v>
      </c>
      <c r="AR11" s="59" t="s">
        <v>193</v>
      </c>
      <c r="AS11" s="63" t="s">
        <v>194</v>
      </c>
      <c r="AT11" s="59" t="s">
        <v>192</v>
      </c>
      <c r="AU11" s="59" t="s">
        <v>193</v>
      </c>
      <c r="AV11" s="59" t="s">
        <v>194</v>
      </c>
      <c r="AW11" s="61" t="s">
        <v>192</v>
      </c>
      <c r="AX11" s="3" t="s">
        <v>193</v>
      </c>
      <c r="AY11" s="58" t="s">
        <v>192</v>
      </c>
      <c r="AZ11" s="24" t="s">
        <v>193</v>
      </c>
      <c r="BA11" s="162"/>
      <c r="BB11" s="58" t="s">
        <v>192</v>
      </c>
      <c r="BC11" s="3" t="s">
        <v>193</v>
      </c>
      <c r="BD11" s="59" t="s">
        <v>192</v>
      </c>
      <c r="BE11" s="60" t="s">
        <v>193</v>
      </c>
      <c r="BF11" s="59" t="s">
        <v>192</v>
      </c>
      <c r="BG11" s="61" t="s">
        <v>195</v>
      </c>
      <c r="BH11" s="59" t="s">
        <v>193</v>
      </c>
      <c r="BI11" s="59" t="s">
        <v>192</v>
      </c>
      <c r="BJ11" s="59" t="s">
        <v>193</v>
      </c>
      <c r="BK11" s="59" t="s">
        <v>192</v>
      </c>
      <c r="BL11" s="62" t="s">
        <v>193</v>
      </c>
      <c r="BM11" s="162"/>
      <c r="BN11" s="58" t="s">
        <v>192</v>
      </c>
      <c r="BO11" s="3" t="s">
        <v>195</v>
      </c>
      <c r="BP11" s="59" t="s">
        <v>193</v>
      </c>
      <c r="BQ11" s="60" t="s">
        <v>192</v>
      </c>
      <c r="BR11" s="59" t="s">
        <v>193</v>
      </c>
      <c r="BS11" s="60" t="s">
        <v>192</v>
      </c>
      <c r="BT11" s="59" t="s">
        <v>193</v>
      </c>
      <c r="BU11" s="60" t="s">
        <v>192</v>
      </c>
      <c r="BV11" s="59" t="s">
        <v>193</v>
      </c>
      <c r="BW11" s="60" t="s">
        <v>192</v>
      </c>
      <c r="BX11" s="59" t="s">
        <v>193</v>
      </c>
      <c r="BY11" s="60" t="s">
        <v>192</v>
      </c>
      <c r="BZ11" s="59" t="s">
        <v>193</v>
      </c>
      <c r="CA11" s="60" t="s">
        <v>192</v>
      </c>
      <c r="CB11" s="62" t="s">
        <v>193</v>
      </c>
      <c r="CC11" s="162"/>
      <c r="CD11" s="59" t="s">
        <v>192</v>
      </c>
      <c r="CE11" s="59" t="s">
        <v>195</v>
      </c>
      <c r="CF11" s="59" t="s">
        <v>193</v>
      </c>
      <c r="CG11" s="59" t="s">
        <v>194</v>
      </c>
      <c r="CH11" s="58" t="s">
        <v>192</v>
      </c>
      <c r="CI11" s="3" t="s">
        <v>195</v>
      </c>
      <c r="CJ11" s="59" t="s">
        <v>193</v>
      </c>
      <c r="CK11" s="60" t="s">
        <v>194</v>
      </c>
      <c r="CL11" s="59" t="s">
        <v>192</v>
      </c>
      <c r="CM11" s="63" t="s">
        <v>195</v>
      </c>
      <c r="CN11" s="59" t="s">
        <v>193</v>
      </c>
      <c r="CO11" s="62" t="s">
        <v>194</v>
      </c>
      <c r="CP11" s="162"/>
      <c r="CQ11" s="59" t="s">
        <v>192</v>
      </c>
      <c r="CR11" s="59" t="s">
        <v>195</v>
      </c>
      <c r="CS11" s="59" t="s">
        <v>193</v>
      </c>
      <c r="CT11" s="59" t="s">
        <v>194</v>
      </c>
      <c r="CU11" s="58" t="s">
        <v>192</v>
      </c>
      <c r="CV11" s="3" t="s">
        <v>196</v>
      </c>
      <c r="CW11" s="59" t="s">
        <v>193</v>
      </c>
      <c r="CX11" s="60" t="s">
        <v>194</v>
      </c>
      <c r="CY11" s="59" t="s">
        <v>192</v>
      </c>
      <c r="CZ11" s="63" t="s">
        <v>197</v>
      </c>
      <c r="DA11" s="59" t="s">
        <v>193</v>
      </c>
      <c r="DB11" s="62" t="s">
        <v>194</v>
      </c>
      <c r="DC11" s="162"/>
      <c r="DD11" s="59" t="s">
        <v>192</v>
      </c>
      <c r="DE11" s="59" t="s">
        <v>195</v>
      </c>
      <c r="DF11" s="59" t="s">
        <v>193</v>
      </c>
      <c r="DG11" s="59" t="s">
        <v>194</v>
      </c>
      <c r="DH11" s="58" t="s">
        <v>192</v>
      </c>
      <c r="DI11" s="3" t="s">
        <v>197</v>
      </c>
      <c r="DJ11" s="59" t="s">
        <v>193</v>
      </c>
      <c r="DK11" s="60" t="s">
        <v>192</v>
      </c>
      <c r="DL11" s="59" t="s">
        <v>193</v>
      </c>
      <c r="DM11" s="63" t="s">
        <v>194</v>
      </c>
      <c r="DN11" s="59" t="s">
        <v>192</v>
      </c>
      <c r="DO11" s="59" t="s">
        <v>193</v>
      </c>
      <c r="DP11" s="62" t="s">
        <v>194</v>
      </c>
      <c r="DQ11" s="162"/>
      <c r="DR11" s="58" t="s">
        <v>192</v>
      </c>
      <c r="DS11" s="3" t="s">
        <v>193</v>
      </c>
      <c r="DT11" s="59" t="s">
        <v>192</v>
      </c>
      <c r="DU11" s="60" t="s">
        <v>193</v>
      </c>
      <c r="DV11" s="61" t="s">
        <v>192</v>
      </c>
      <c r="DW11" s="3" t="s">
        <v>193</v>
      </c>
      <c r="DX11" s="59" t="s">
        <v>192</v>
      </c>
      <c r="DY11" s="3" t="s">
        <v>193</v>
      </c>
      <c r="DZ11" s="59" t="s">
        <v>192</v>
      </c>
      <c r="EA11" s="63" t="s">
        <v>195</v>
      </c>
      <c r="EB11" s="59" t="s">
        <v>193</v>
      </c>
      <c r="EC11" s="59" t="s">
        <v>192</v>
      </c>
      <c r="ED11" s="63" t="s">
        <v>195</v>
      </c>
      <c r="EE11" s="59" t="s">
        <v>193</v>
      </c>
      <c r="EF11" s="59" t="s">
        <v>192</v>
      </c>
      <c r="EG11" s="62" t="s">
        <v>193</v>
      </c>
      <c r="EH11" s="162"/>
      <c r="EI11" s="59" t="s">
        <v>192</v>
      </c>
      <c r="EJ11" s="59" t="s">
        <v>193</v>
      </c>
      <c r="EK11" s="59" t="s">
        <v>192</v>
      </c>
      <c r="EL11" s="63" t="s">
        <v>195</v>
      </c>
      <c r="EM11" s="59" t="s">
        <v>193</v>
      </c>
      <c r="EN11" s="59" t="s">
        <v>192</v>
      </c>
      <c r="EO11" s="59" t="s">
        <v>195</v>
      </c>
      <c r="EP11" s="59" t="s">
        <v>193</v>
      </c>
      <c r="EQ11" s="59" t="s">
        <v>194</v>
      </c>
      <c r="ER11" s="61" t="s">
        <v>192</v>
      </c>
      <c r="ES11" s="3" t="s">
        <v>195</v>
      </c>
      <c r="ET11" s="59" t="s">
        <v>193</v>
      </c>
      <c r="EU11" s="60" t="s">
        <v>194</v>
      </c>
      <c r="EV11" s="162"/>
      <c r="EW11" s="59" t="s">
        <v>192</v>
      </c>
      <c r="EX11" s="63" t="s">
        <v>195</v>
      </c>
      <c r="EY11" s="59" t="s">
        <v>193</v>
      </c>
      <c r="EZ11" s="59" t="s">
        <v>194</v>
      </c>
      <c r="FA11" s="59" t="s">
        <v>192</v>
      </c>
      <c r="FB11" s="59" t="s">
        <v>195</v>
      </c>
      <c r="FC11" s="59" t="s">
        <v>193</v>
      </c>
      <c r="FD11" s="59" t="s">
        <v>194</v>
      </c>
      <c r="FE11" s="61" t="s">
        <v>192</v>
      </c>
      <c r="FF11" s="3" t="s">
        <v>196</v>
      </c>
      <c r="FG11" s="59" t="s">
        <v>193</v>
      </c>
      <c r="FH11" s="60" t="s">
        <v>194</v>
      </c>
      <c r="FI11" s="162"/>
      <c r="FJ11" s="59" t="s">
        <v>192</v>
      </c>
      <c r="FK11" s="63" t="s">
        <v>197</v>
      </c>
      <c r="FL11" s="59" t="s">
        <v>193</v>
      </c>
      <c r="FM11" s="59" t="s">
        <v>194</v>
      </c>
      <c r="FN11" s="59" t="s">
        <v>192</v>
      </c>
      <c r="FO11" s="59" t="s">
        <v>195</v>
      </c>
      <c r="FP11" s="59" t="s">
        <v>193</v>
      </c>
      <c r="FQ11" s="59" t="s">
        <v>194</v>
      </c>
      <c r="FR11" s="58" t="s">
        <v>192</v>
      </c>
      <c r="FS11" s="3" t="s">
        <v>197</v>
      </c>
      <c r="FT11" s="59" t="s">
        <v>193</v>
      </c>
      <c r="FU11" s="60" t="s">
        <v>192</v>
      </c>
      <c r="FV11" s="59" t="s">
        <v>193</v>
      </c>
      <c r="FW11" s="64" t="s">
        <v>194</v>
      </c>
      <c r="FX11" s="162"/>
      <c r="FY11" s="59" t="s">
        <v>192</v>
      </c>
      <c r="FZ11" s="59" t="s">
        <v>193</v>
      </c>
      <c r="GA11" s="59" t="s">
        <v>194</v>
      </c>
      <c r="GB11" s="58" t="s">
        <v>192</v>
      </c>
      <c r="GC11" s="3" t="s">
        <v>193</v>
      </c>
      <c r="GD11" s="58" t="s">
        <v>192</v>
      </c>
      <c r="GE11" s="3" t="s">
        <v>193</v>
      </c>
      <c r="GF11" s="61" t="s">
        <v>192</v>
      </c>
      <c r="GG11" s="3" t="s">
        <v>193</v>
      </c>
      <c r="GH11" s="59" t="s">
        <v>192</v>
      </c>
      <c r="GI11" s="60" t="s">
        <v>193</v>
      </c>
      <c r="GJ11" s="61" t="s">
        <v>192</v>
      </c>
      <c r="GK11" s="3" t="s">
        <v>193</v>
      </c>
      <c r="GL11" s="59" t="s">
        <v>192</v>
      </c>
      <c r="GM11" s="60" t="s">
        <v>193</v>
      </c>
      <c r="GN11" s="162"/>
      <c r="GO11" s="59" t="s">
        <v>192</v>
      </c>
      <c r="GP11" s="59" t="s">
        <v>193</v>
      </c>
      <c r="GQ11" s="59" t="s">
        <v>192</v>
      </c>
      <c r="GR11" s="59" t="s">
        <v>195</v>
      </c>
      <c r="GS11" s="59" t="s">
        <v>193</v>
      </c>
      <c r="GT11" s="59" t="s">
        <v>194</v>
      </c>
      <c r="GU11" s="61" t="s">
        <v>192</v>
      </c>
      <c r="GV11" s="3" t="s">
        <v>195</v>
      </c>
      <c r="GW11" s="59" t="s">
        <v>193</v>
      </c>
      <c r="GX11" s="60" t="s">
        <v>194</v>
      </c>
      <c r="GY11" s="59" t="s">
        <v>192</v>
      </c>
      <c r="GZ11" s="63" t="s">
        <v>195</v>
      </c>
      <c r="HA11" s="59" t="s">
        <v>193</v>
      </c>
      <c r="HB11" s="62" t="s">
        <v>194</v>
      </c>
      <c r="HC11" s="162"/>
      <c r="HD11" s="59" t="s">
        <v>192</v>
      </c>
      <c r="HE11" s="59" t="s">
        <v>195</v>
      </c>
      <c r="HF11" s="59" t="s">
        <v>193</v>
      </c>
      <c r="HG11" s="59" t="s">
        <v>194</v>
      </c>
      <c r="HH11" s="58" t="s">
        <v>192</v>
      </c>
      <c r="HI11" s="3" t="s">
        <v>196</v>
      </c>
      <c r="HJ11" s="59" t="s">
        <v>193</v>
      </c>
      <c r="HK11" s="60" t="s">
        <v>194</v>
      </c>
      <c r="HL11" s="59" t="s">
        <v>192</v>
      </c>
      <c r="HM11" s="63" t="s">
        <v>197</v>
      </c>
      <c r="HN11" s="59" t="s">
        <v>193</v>
      </c>
      <c r="HO11" s="59" t="s">
        <v>194</v>
      </c>
      <c r="HP11" s="59" t="s">
        <v>192</v>
      </c>
      <c r="HQ11" s="59" t="s">
        <v>195</v>
      </c>
      <c r="HR11" s="59" t="s">
        <v>193</v>
      </c>
      <c r="HS11" s="62" t="s">
        <v>194</v>
      </c>
      <c r="HT11" s="162"/>
      <c r="HU11" s="59" t="s">
        <v>192</v>
      </c>
      <c r="HV11" s="59" t="s">
        <v>195</v>
      </c>
      <c r="HW11" s="59" t="s">
        <v>193</v>
      </c>
      <c r="HX11" s="59" t="s">
        <v>194</v>
      </c>
      <c r="HY11" s="58" t="s">
        <v>192</v>
      </c>
      <c r="HZ11" s="3" t="s">
        <v>195</v>
      </c>
      <c r="IA11" s="59" t="s">
        <v>193</v>
      </c>
      <c r="IB11" s="60" t="s">
        <v>194</v>
      </c>
      <c r="IC11" s="59" t="s">
        <v>192</v>
      </c>
      <c r="ID11" s="63" t="s">
        <v>195</v>
      </c>
      <c r="IE11" s="59" t="s">
        <v>193</v>
      </c>
      <c r="IF11" s="62" t="s">
        <v>194</v>
      </c>
      <c r="IG11" s="162"/>
      <c r="IH11" s="59" t="s">
        <v>192</v>
      </c>
      <c r="II11" s="59" t="s">
        <v>195</v>
      </c>
      <c r="IJ11" s="59" t="s">
        <v>193</v>
      </c>
      <c r="IK11" s="59" t="s">
        <v>194</v>
      </c>
      <c r="IL11" s="58" t="s">
        <v>192</v>
      </c>
      <c r="IM11" s="3" t="s">
        <v>196</v>
      </c>
      <c r="IN11" s="59" t="s">
        <v>193</v>
      </c>
      <c r="IO11" s="3" t="s">
        <v>194</v>
      </c>
      <c r="IP11" s="59" t="s">
        <v>192</v>
      </c>
      <c r="IQ11" s="63" t="s">
        <v>197</v>
      </c>
      <c r="IR11" s="59" t="s">
        <v>193</v>
      </c>
      <c r="IS11" s="59" t="s">
        <v>194</v>
      </c>
      <c r="IT11" s="59" t="s">
        <v>192</v>
      </c>
      <c r="IU11" s="59" t="s">
        <v>195</v>
      </c>
      <c r="IV11" s="59" t="s">
        <v>193</v>
      </c>
      <c r="IW11" s="62" t="s">
        <v>194</v>
      </c>
      <c r="IX11" s="162"/>
      <c r="IY11" s="59" t="s">
        <v>192</v>
      </c>
      <c r="IZ11" s="59" t="s">
        <v>195</v>
      </c>
      <c r="JA11" s="59" t="s">
        <v>193</v>
      </c>
      <c r="JB11" s="59" t="s">
        <v>194</v>
      </c>
      <c r="JC11" s="58" t="s">
        <v>192</v>
      </c>
      <c r="JD11" s="3" t="s">
        <v>195</v>
      </c>
      <c r="JE11" s="59" t="s">
        <v>193</v>
      </c>
      <c r="JF11" s="60" t="s">
        <v>194</v>
      </c>
      <c r="JG11" s="59" t="s">
        <v>192</v>
      </c>
      <c r="JH11" s="63" t="s">
        <v>195</v>
      </c>
      <c r="JI11" s="59" t="s">
        <v>193</v>
      </c>
      <c r="JJ11" s="62" t="s">
        <v>194</v>
      </c>
      <c r="JK11" s="162"/>
      <c r="JL11" s="59" t="s">
        <v>192</v>
      </c>
      <c r="JM11" s="59" t="s">
        <v>195</v>
      </c>
      <c r="JN11" s="59" t="s">
        <v>193</v>
      </c>
      <c r="JO11" s="59" t="s">
        <v>194</v>
      </c>
      <c r="JP11" s="58" t="s">
        <v>192</v>
      </c>
      <c r="JQ11" s="3" t="s">
        <v>196</v>
      </c>
      <c r="JR11" s="59" t="s">
        <v>193</v>
      </c>
      <c r="JS11" s="60" t="s">
        <v>194</v>
      </c>
      <c r="JT11" s="59" t="s">
        <v>192</v>
      </c>
      <c r="JU11" s="63" t="s">
        <v>197</v>
      </c>
      <c r="JV11" s="59" t="s">
        <v>193</v>
      </c>
      <c r="JW11" s="59" t="s">
        <v>194</v>
      </c>
      <c r="JX11" s="59" t="s">
        <v>192</v>
      </c>
      <c r="JY11" s="59" t="s">
        <v>195</v>
      </c>
      <c r="JZ11" s="59" t="s">
        <v>193</v>
      </c>
      <c r="KA11" s="62" t="s">
        <v>194</v>
      </c>
    </row>
    <row r="12" spans="1:287" s="57" customFormat="1" ht="11.25" customHeight="1" x14ac:dyDescent="0.15">
      <c r="A12" s="7"/>
      <c r="B12" s="2"/>
      <c r="C12" s="2" t="s">
        <v>124</v>
      </c>
      <c r="D12" s="2"/>
      <c r="E12" s="2" t="s">
        <v>124</v>
      </c>
      <c r="F12" s="2" t="s">
        <v>124</v>
      </c>
      <c r="G12" s="2"/>
      <c r="H12" s="2" t="s">
        <v>124</v>
      </c>
      <c r="I12" s="2"/>
      <c r="J12" s="2"/>
      <c r="K12" s="2" t="s">
        <v>124</v>
      </c>
      <c r="L12" s="2" t="s">
        <v>124</v>
      </c>
      <c r="M12" s="7"/>
      <c r="N12" s="2"/>
      <c r="O12" s="2"/>
      <c r="P12" s="2" t="s">
        <v>124</v>
      </c>
      <c r="Q12" s="2" t="s">
        <v>124</v>
      </c>
      <c r="R12" s="2"/>
      <c r="S12" s="2"/>
      <c r="T12" s="2" t="s">
        <v>124</v>
      </c>
      <c r="U12" s="2" t="s">
        <v>124</v>
      </c>
      <c r="V12" s="2"/>
      <c r="W12" s="2"/>
      <c r="X12" s="2" t="s">
        <v>124</v>
      </c>
      <c r="Y12" s="2" t="s">
        <v>124</v>
      </c>
      <c r="Z12" s="7"/>
      <c r="AA12" s="2"/>
      <c r="AB12" s="2"/>
      <c r="AC12" s="2" t="s">
        <v>124</v>
      </c>
      <c r="AD12" s="2" t="s">
        <v>124</v>
      </c>
      <c r="AE12" s="2"/>
      <c r="AF12" s="2"/>
      <c r="AG12" s="2" t="s">
        <v>124</v>
      </c>
      <c r="AH12" s="2" t="s">
        <v>124</v>
      </c>
      <c r="AI12" s="2"/>
      <c r="AJ12" s="2"/>
      <c r="AK12" s="2" t="s">
        <v>124</v>
      </c>
      <c r="AL12" s="2" t="s">
        <v>124</v>
      </c>
      <c r="AM12" s="7"/>
      <c r="AN12" s="2"/>
      <c r="AO12" s="2"/>
      <c r="AP12" s="2" t="s">
        <v>124</v>
      </c>
      <c r="AQ12" s="2"/>
      <c r="AR12" s="2" t="s">
        <v>124</v>
      </c>
      <c r="AS12" s="2" t="s">
        <v>124</v>
      </c>
      <c r="AT12" s="2"/>
      <c r="AU12" s="2" t="s">
        <v>124</v>
      </c>
      <c r="AV12" s="2" t="s">
        <v>124</v>
      </c>
      <c r="AW12" s="2"/>
      <c r="AX12" s="2" t="s">
        <v>124</v>
      </c>
      <c r="AY12" s="2"/>
      <c r="AZ12" s="2" t="s">
        <v>124</v>
      </c>
      <c r="BA12" s="7"/>
      <c r="BB12" s="2"/>
      <c r="BC12" s="2" t="s">
        <v>124</v>
      </c>
      <c r="BD12" s="2"/>
      <c r="BE12" s="2" t="s">
        <v>124</v>
      </c>
      <c r="BF12" s="2"/>
      <c r="BG12" s="2"/>
      <c r="BH12" s="2" t="s">
        <v>124</v>
      </c>
      <c r="BI12" s="2"/>
      <c r="BJ12" s="2" t="s">
        <v>124</v>
      </c>
      <c r="BK12" s="2"/>
      <c r="BL12" s="2" t="s">
        <v>124</v>
      </c>
      <c r="BM12" s="7"/>
      <c r="BN12" s="2"/>
      <c r="BO12" s="2"/>
      <c r="BP12" s="2" t="s">
        <v>124</v>
      </c>
      <c r="BQ12" s="2"/>
      <c r="BR12" s="2" t="s">
        <v>124</v>
      </c>
      <c r="BS12" s="2"/>
      <c r="BT12" s="2" t="s">
        <v>124</v>
      </c>
      <c r="BU12" s="8"/>
      <c r="BV12" s="2" t="s">
        <v>124</v>
      </c>
      <c r="BW12" s="8"/>
      <c r="BX12" s="2" t="s">
        <v>124</v>
      </c>
      <c r="BY12" s="8"/>
      <c r="BZ12" s="2" t="s">
        <v>124</v>
      </c>
      <c r="CA12" s="8"/>
      <c r="CB12" s="2" t="s">
        <v>124</v>
      </c>
      <c r="CC12" s="7"/>
      <c r="CD12" s="2"/>
      <c r="CE12" s="2"/>
      <c r="CF12" s="2" t="s">
        <v>124</v>
      </c>
      <c r="CG12" s="2" t="s">
        <v>124</v>
      </c>
      <c r="CH12" s="2"/>
      <c r="CI12" s="2"/>
      <c r="CJ12" s="2" t="s">
        <v>124</v>
      </c>
      <c r="CK12" s="2" t="s">
        <v>124</v>
      </c>
      <c r="CL12" s="2"/>
      <c r="CM12" s="2"/>
      <c r="CN12" s="2" t="s">
        <v>124</v>
      </c>
      <c r="CO12" s="2" t="s">
        <v>124</v>
      </c>
      <c r="CP12" s="7"/>
      <c r="CQ12" s="2"/>
      <c r="CR12" s="2"/>
      <c r="CS12" s="2" t="s">
        <v>124</v>
      </c>
      <c r="CT12" s="2" t="s">
        <v>124</v>
      </c>
      <c r="CU12" s="2"/>
      <c r="CV12" s="2"/>
      <c r="CW12" s="2" t="s">
        <v>124</v>
      </c>
      <c r="CX12" s="2" t="s">
        <v>124</v>
      </c>
      <c r="CY12" s="2"/>
      <c r="CZ12" s="2"/>
      <c r="DA12" s="2" t="s">
        <v>124</v>
      </c>
      <c r="DB12" s="2" t="s">
        <v>124</v>
      </c>
      <c r="DC12" s="7"/>
      <c r="DD12" s="2"/>
      <c r="DE12" s="2"/>
      <c r="DF12" s="2" t="s">
        <v>124</v>
      </c>
      <c r="DG12" s="2" t="s">
        <v>124</v>
      </c>
      <c r="DH12" s="2"/>
      <c r="DI12" s="2" t="s">
        <v>124</v>
      </c>
      <c r="DJ12" s="2" t="s">
        <v>124</v>
      </c>
      <c r="DK12" s="2"/>
      <c r="DL12" s="2" t="s">
        <v>124</v>
      </c>
      <c r="DM12" s="2" t="s">
        <v>124</v>
      </c>
      <c r="DN12" s="2"/>
      <c r="DO12" s="2" t="s">
        <v>124</v>
      </c>
      <c r="DP12" s="2" t="s">
        <v>124</v>
      </c>
      <c r="DQ12" s="7"/>
      <c r="DR12" s="2"/>
      <c r="DS12" s="2" t="s">
        <v>124</v>
      </c>
      <c r="DT12" s="2"/>
      <c r="DU12" s="2" t="s">
        <v>124</v>
      </c>
      <c r="DV12" s="2"/>
      <c r="DW12" s="2" t="s">
        <v>124</v>
      </c>
      <c r="DX12" s="2"/>
      <c r="DY12" s="2" t="s">
        <v>124</v>
      </c>
      <c r="DZ12" s="2"/>
      <c r="EA12" s="2"/>
      <c r="EB12" s="2" t="s">
        <v>124</v>
      </c>
      <c r="EC12" s="2"/>
      <c r="ED12" s="2"/>
      <c r="EE12" s="2" t="s">
        <v>124</v>
      </c>
      <c r="EF12" s="2"/>
      <c r="EG12" s="2" t="s">
        <v>124</v>
      </c>
      <c r="EH12" s="7"/>
      <c r="EI12" s="2"/>
      <c r="EJ12" s="2" t="s">
        <v>124</v>
      </c>
      <c r="EK12" s="2"/>
      <c r="EL12" s="2"/>
      <c r="EM12" s="2" t="s">
        <v>124</v>
      </c>
      <c r="EN12" s="2"/>
      <c r="EO12" s="2"/>
      <c r="EP12" s="2" t="s">
        <v>124</v>
      </c>
      <c r="EQ12" s="2" t="s">
        <v>124</v>
      </c>
      <c r="ER12" s="2"/>
      <c r="ES12" s="2"/>
      <c r="ET12" s="2" t="s">
        <v>124</v>
      </c>
      <c r="EU12" s="2" t="s">
        <v>124</v>
      </c>
      <c r="EV12" s="7"/>
      <c r="EW12" s="2"/>
      <c r="EX12" s="2"/>
      <c r="EY12" s="2" t="s">
        <v>124</v>
      </c>
      <c r="EZ12" s="2" t="s">
        <v>124</v>
      </c>
      <c r="FA12" s="2"/>
      <c r="FB12" s="2"/>
      <c r="FC12" s="2" t="s">
        <v>124</v>
      </c>
      <c r="FD12" s="2" t="s">
        <v>124</v>
      </c>
      <c r="FE12" s="2"/>
      <c r="FF12" s="2"/>
      <c r="FG12" s="2" t="s">
        <v>124</v>
      </c>
      <c r="FH12" s="2" t="s">
        <v>124</v>
      </c>
      <c r="FI12" s="7"/>
      <c r="FJ12" s="2"/>
      <c r="FK12" s="2"/>
      <c r="FL12" s="2" t="s">
        <v>124</v>
      </c>
      <c r="FM12" s="2" t="s">
        <v>124</v>
      </c>
      <c r="FN12" s="2"/>
      <c r="FO12" s="2"/>
      <c r="FP12" s="2" t="s">
        <v>124</v>
      </c>
      <c r="FQ12" s="2" t="s">
        <v>124</v>
      </c>
      <c r="FR12" s="2"/>
      <c r="FS12" s="2"/>
      <c r="FT12" s="2" t="s">
        <v>124</v>
      </c>
      <c r="FU12" s="2"/>
      <c r="FV12" s="2" t="s">
        <v>124</v>
      </c>
      <c r="FW12" s="2" t="s">
        <v>124</v>
      </c>
      <c r="FX12" s="7"/>
      <c r="FY12" s="2"/>
      <c r="FZ12" s="2" t="s">
        <v>124</v>
      </c>
      <c r="GA12" s="2" t="s">
        <v>124</v>
      </c>
      <c r="GB12" s="2"/>
      <c r="GC12" s="2" t="s">
        <v>124</v>
      </c>
      <c r="GD12" s="2"/>
      <c r="GE12" s="2" t="s">
        <v>124</v>
      </c>
      <c r="GF12" s="2"/>
      <c r="GG12" s="2" t="s">
        <v>124</v>
      </c>
      <c r="GH12" s="2"/>
      <c r="GI12" s="2" t="s">
        <v>124</v>
      </c>
      <c r="GJ12" s="2"/>
      <c r="GK12" s="2" t="s">
        <v>124</v>
      </c>
      <c r="GL12" s="2"/>
      <c r="GM12" s="2" t="s">
        <v>124</v>
      </c>
      <c r="GN12" s="7"/>
      <c r="GO12" s="2"/>
      <c r="GP12" s="2" t="s">
        <v>124</v>
      </c>
      <c r="GQ12" s="2"/>
      <c r="GR12" s="2"/>
      <c r="GS12" s="2" t="s">
        <v>124</v>
      </c>
      <c r="GT12" s="2" t="s">
        <v>124</v>
      </c>
      <c r="GU12" s="2"/>
      <c r="GV12" s="2"/>
      <c r="GW12" s="2" t="s">
        <v>124</v>
      </c>
      <c r="GX12" s="2" t="s">
        <v>124</v>
      </c>
      <c r="GY12" s="2"/>
      <c r="GZ12" s="2"/>
      <c r="HA12" s="2" t="s">
        <v>124</v>
      </c>
      <c r="HB12" s="2" t="s">
        <v>124</v>
      </c>
      <c r="HC12" s="7"/>
      <c r="HD12" s="2"/>
      <c r="HE12" s="2"/>
      <c r="HF12" s="2" t="s">
        <v>124</v>
      </c>
      <c r="HG12" s="2" t="s">
        <v>124</v>
      </c>
      <c r="HH12" s="2"/>
      <c r="HI12" s="2"/>
      <c r="HJ12" s="2" t="s">
        <v>124</v>
      </c>
      <c r="HK12" s="2" t="s">
        <v>124</v>
      </c>
      <c r="HL12" s="2"/>
      <c r="HM12" s="2"/>
      <c r="HN12" s="2" t="s">
        <v>124</v>
      </c>
      <c r="HO12" s="2" t="s">
        <v>124</v>
      </c>
      <c r="HP12" s="2"/>
      <c r="HQ12" s="2"/>
      <c r="HR12" s="2" t="s">
        <v>124</v>
      </c>
      <c r="HS12" s="2" t="s">
        <v>124</v>
      </c>
      <c r="HT12" s="7"/>
      <c r="HU12" s="2"/>
      <c r="HV12" s="2"/>
      <c r="HW12" s="2" t="s">
        <v>124</v>
      </c>
      <c r="HX12" s="2" t="s">
        <v>124</v>
      </c>
      <c r="HY12" s="2"/>
      <c r="HZ12" s="2"/>
      <c r="IA12" s="2" t="s">
        <v>124</v>
      </c>
      <c r="IB12" s="2" t="s">
        <v>124</v>
      </c>
      <c r="IC12" s="2"/>
      <c r="ID12" s="2"/>
      <c r="IE12" s="2" t="s">
        <v>124</v>
      </c>
      <c r="IF12" s="2" t="s">
        <v>124</v>
      </c>
      <c r="IG12" s="7"/>
      <c r="IH12" s="2"/>
      <c r="II12" s="2"/>
      <c r="IJ12" s="2" t="s">
        <v>124</v>
      </c>
      <c r="IK12" s="2" t="s">
        <v>124</v>
      </c>
      <c r="IL12" s="2"/>
      <c r="IM12" s="2"/>
      <c r="IN12" s="2" t="s">
        <v>124</v>
      </c>
      <c r="IO12" s="2" t="s">
        <v>124</v>
      </c>
      <c r="IP12" s="2"/>
      <c r="IQ12" s="2"/>
      <c r="IR12" s="2" t="s">
        <v>124</v>
      </c>
      <c r="IS12" s="2" t="s">
        <v>124</v>
      </c>
      <c r="IT12" s="2"/>
      <c r="IU12" s="2"/>
      <c r="IV12" s="2" t="s">
        <v>124</v>
      </c>
      <c r="IW12" s="2" t="s">
        <v>124</v>
      </c>
      <c r="IX12" s="7"/>
      <c r="IY12" s="2"/>
      <c r="IZ12" s="2"/>
      <c r="JA12" s="2" t="s">
        <v>124</v>
      </c>
      <c r="JB12" s="2" t="s">
        <v>124</v>
      </c>
      <c r="JC12" s="2"/>
      <c r="JD12" s="2"/>
      <c r="JE12" s="2" t="s">
        <v>124</v>
      </c>
      <c r="JF12" s="2" t="s">
        <v>124</v>
      </c>
      <c r="JG12" s="2"/>
      <c r="JH12" s="2"/>
      <c r="JI12" s="2" t="s">
        <v>124</v>
      </c>
      <c r="JJ12" s="2" t="s">
        <v>124</v>
      </c>
      <c r="JK12" s="7"/>
      <c r="JL12" s="2"/>
      <c r="JM12" s="2"/>
      <c r="JN12" s="2" t="s">
        <v>124</v>
      </c>
      <c r="JO12" s="2" t="s">
        <v>124</v>
      </c>
      <c r="JP12" s="2"/>
      <c r="JQ12" s="2"/>
      <c r="JR12" s="2" t="s">
        <v>124</v>
      </c>
      <c r="JS12" s="2" t="s">
        <v>124</v>
      </c>
      <c r="JT12" s="2"/>
      <c r="JU12" s="2"/>
      <c r="JV12" s="2" t="s">
        <v>124</v>
      </c>
      <c r="JW12" s="2" t="s">
        <v>124</v>
      </c>
      <c r="JX12" s="2"/>
      <c r="JY12" s="2"/>
      <c r="JZ12" s="2" t="s">
        <v>124</v>
      </c>
      <c r="KA12" s="2" t="s">
        <v>124</v>
      </c>
    </row>
    <row r="13" spans="1:287" s="57" customFormat="1" ht="11.25" customHeight="1" x14ac:dyDescent="0.15">
      <c r="A13" s="21" t="s">
        <v>22</v>
      </c>
      <c r="B13" s="65">
        <v>417965791</v>
      </c>
      <c r="C13" s="65">
        <v>5057986967.8258982</v>
      </c>
      <c r="D13" s="65">
        <v>416456608</v>
      </c>
      <c r="E13" s="65">
        <v>4666518514.7508984</v>
      </c>
      <c r="F13" s="65">
        <v>6022969115.5628977</v>
      </c>
      <c r="G13" s="65">
        <v>1509183</v>
      </c>
      <c r="H13" s="65">
        <v>391468453.07499999</v>
      </c>
      <c r="I13" s="65">
        <v>273047207</v>
      </c>
      <c r="J13" s="65">
        <v>454863734</v>
      </c>
      <c r="K13" s="65">
        <v>3691722575.0559001</v>
      </c>
      <c r="L13" s="65">
        <v>4716187070.1499996</v>
      </c>
      <c r="M13" s="21" t="s">
        <v>22</v>
      </c>
      <c r="N13" s="65">
        <v>3519087</v>
      </c>
      <c r="O13" s="65">
        <v>35520740</v>
      </c>
      <c r="P13" s="65">
        <v>1452946927.1340001</v>
      </c>
      <c r="Q13" s="65">
        <v>1673239356.8299999</v>
      </c>
      <c r="R13" s="65">
        <v>215948734</v>
      </c>
      <c r="S13" s="65">
        <v>318708232</v>
      </c>
      <c r="T13" s="65">
        <v>1772073751.5458999</v>
      </c>
      <c r="U13" s="65">
        <v>2385567449.0599999</v>
      </c>
      <c r="V13" s="65">
        <v>53579386</v>
      </c>
      <c r="W13" s="65">
        <v>100634762</v>
      </c>
      <c r="X13" s="65">
        <v>466701896.37599999</v>
      </c>
      <c r="Y13" s="65">
        <v>657380264.25999999</v>
      </c>
      <c r="Z13" s="21" t="s">
        <v>22</v>
      </c>
      <c r="AA13" s="65">
        <v>127309440</v>
      </c>
      <c r="AB13" s="65">
        <v>159078508</v>
      </c>
      <c r="AC13" s="65">
        <v>822376605.19700003</v>
      </c>
      <c r="AD13" s="65">
        <v>1133022613.26</v>
      </c>
      <c r="AE13" s="65">
        <v>3141979</v>
      </c>
      <c r="AF13" s="65">
        <v>82191105</v>
      </c>
      <c r="AG13" s="65">
        <v>33417907.546</v>
      </c>
      <c r="AH13" s="65">
        <v>54722490.590000004</v>
      </c>
      <c r="AI13" s="65">
        <v>142381</v>
      </c>
      <c r="AJ13" s="65">
        <v>908701</v>
      </c>
      <c r="AK13" s="65">
        <v>7564378.852</v>
      </c>
      <c r="AL13" s="65">
        <v>10309027.685000001</v>
      </c>
      <c r="AM13" s="21" t="s">
        <v>22</v>
      </c>
      <c r="AN13" s="65">
        <v>1911</v>
      </c>
      <c r="AO13" s="65">
        <v>68824</v>
      </c>
      <c r="AP13" s="65">
        <v>12251.425999999999</v>
      </c>
      <c r="AQ13" s="65">
        <v>15348737</v>
      </c>
      <c r="AR13" s="65">
        <v>77230842.155000001</v>
      </c>
      <c r="AS13" s="65">
        <v>108715316.8608968</v>
      </c>
      <c r="AT13" s="65">
        <v>182</v>
      </c>
      <c r="AU13" s="65">
        <v>12597.017</v>
      </c>
      <c r="AV13" s="65">
        <v>12597.017</v>
      </c>
      <c r="AW13" s="65">
        <v>183622</v>
      </c>
      <c r="AX13" s="65">
        <v>14134926.931</v>
      </c>
      <c r="AY13" s="65">
        <v>9660</v>
      </c>
      <c r="AZ13" s="65">
        <v>343694.26799999998</v>
      </c>
      <c r="BA13" s="21" t="s">
        <v>22</v>
      </c>
      <c r="BB13" s="65">
        <v>54260</v>
      </c>
      <c r="BC13" s="65">
        <v>3595048.889</v>
      </c>
      <c r="BD13" s="65">
        <v>21246</v>
      </c>
      <c r="BE13" s="65">
        <v>1023750.993</v>
      </c>
      <c r="BF13" s="65">
        <v>929561</v>
      </c>
      <c r="BG13" s="65">
        <v>30414937</v>
      </c>
      <c r="BH13" s="65">
        <v>164638246.537</v>
      </c>
      <c r="BI13" s="65">
        <v>39588</v>
      </c>
      <c r="BJ13" s="65">
        <v>1977533.179</v>
      </c>
      <c r="BK13" s="65">
        <v>397719</v>
      </c>
      <c r="BL13" s="65">
        <v>166783988.28999999</v>
      </c>
      <c r="BM13" s="21" t="s">
        <v>22</v>
      </c>
      <c r="BN13" s="65">
        <v>142315</v>
      </c>
      <c r="BO13" s="65">
        <v>11712801</v>
      </c>
      <c r="BP13" s="65">
        <v>58068685.068999998</v>
      </c>
      <c r="BQ13" s="65">
        <v>191332</v>
      </c>
      <c r="BR13" s="65">
        <v>7724002.2489999998</v>
      </c>
      <c r="BS13" s="65">
        <v>146583</v>
      </c>
      <c r="BT13" s="65">
        <v>7358920.0029999996</v>
      </c>
      <c r="BU13" s="66">
        <v>47</v>
      </c>
      <c r="BV13" s="66">
        <v>1014.169</v>
      </c>
      <c r="BW13" s="67">
        <v>606703</v>
      </c>
      <c r="BX13" s="67">
        <v>34180343.332999997</v>
      </c>
      <c r="BY13" s="67">
        <v>384614</v>
      </c>
      <c r="BZ13" s="67">
        <v>22202623.447999999</v>
      </c>
      <c r="CA13" s="67">
        <v>222089</v>
      </c>
      <c r="CB13" s="67">
        <v>11977719.885</v>
      </c>
      <c r="CC13" s="21" t="s">
        <v>22</v>
      </c>
      <c r="CD13" s="65">
        <v>142642247</v>
      </c>
      <c r="CE13" s="65">
        <v>231991910</v>
      </c>
      <c r="CF13" s="65">
        <v>1906834997.7135</v>
      </c>
      <c r="CG13" s="65">
        <v>2477806395.2800002</v>
      </c>
      <c r="CH13" s="65">
        <v>1662917</v>
      </c>
      <c r="CI13" s="65">
        <v>15548790</v>
      </c>
      <c r="CJ13" s="65">
        <v>713351255.93200004</v>
      </c>
      <c r="CK13" s="65">
        <v>825466001.5</v>
      </c>
      <c r="CL13" s="65">
        <v>110815510</v>
      </c>
      <c r="CM13" s="65">
        <v>157295159</v>
      </c>
      <c r="CN13" s="65">
        <v>917641126.2615</v>
      </c>
      <c r="CO13" s="65">
        <v>1259426192.0599999</v>
      </c>
      <c r="CP13" s="21" t="s">
        <v>22</v>
      </c>
      <c r="CQ13" s="65">
        <v>30163820</v>
      </c>
      <c r="CR13" s="65">
        <v>59147961</v>
      </c>
      <c r="CS13" s="65">
        <v>275842615.51999998</v>
      </c>
      <c r="CT13" s="65">
        <v>392914201.72000003</v>
      </c>
      <c r="CU13" s="65">
        <v>64046984</v>
      </c>
      <c r="CV13" s="65">
        <v>76398563</v>
      </c>
      <c r="CW13" s="65">
        <v>434310478.71799999</v>
      </c>
      <c r="CX13" s="65">
        <v>610165025.71000004</v>
      </c>
      <c r="CY13" s="65">
        <v>1524303</v>
      </c>
      <c r="CZ13" s="65">
        <v>35386298</v>
      </c>
      <c r="DA13" s="65">
        <v>14494057.426000001</v>
      </c>
      <c r="DB13" s="65">
        <v>23648498.798</v>
      </c>
      <c r="DC13" s="21" t="s">
        <v>22</v>
      </c>
      <c r="DD13" s="65">
        <v>21946</v>
      </c>
      <c r="DE13" s="65">
        <v>152363</v>
      </c>
      <c r="DF13" s="65">
        <v>1255961.6029999999</v>
      </c>
      <c r="DG13" s="65">
        <v>1751402.69</v>
      </c>
      <c r="DH13" s="65">
        <v>1027</v>
      </c>
      <c r="DI13" s="65">
        <v>33780</v>
      </c>
      <c r="DJ13" s="65">
        <v>5555.1</v>
      </c>
      <c r="DK13" s="65">
        <v>10120431</v>
      </c>
      <c r="DL13" s="65">
        <v>48179186.618000001</v>
      </c>
      <c r="DM13" s="65">
        <v>68205945.103</v>
      </c>
      <c r="DN13" s="65">
        <v>62</v>
      </c>
      <c r="DO13" s="65">
        <v>9193.0849999999991</v>
      </c>
      <c r="DP13" s="65">
        <v>9193.0849999999991</v>
      </c>
      <c r="DQ13" s="21" t="s">
        <v>22</v>
      </c>
      <c r="DR13" s="65">
        <v>102366</v>
      </c>
      <c r="DS13" s="65">
        <v>8250780.2259999998</v>
      </c>
      <c r="DT13" s="65">
        <v>6049</v>
      </c>
      <c r="DU13" s="65">
        <v>221449.21799999999</v>
      </c>
      <c r="DV13" s="65">
        <v>24469</v>
      </c>
      <c r="DW13" s="65">
        <v>1409624.236</v>
      </c>
      <c r="DX13" s="65">
        <v>11849</v>
      </c>
      <c r="DY13" s="65">
        <v>592056.03300000005</v>
      </c>
      <c r="DZ13" s="65">
        <v>1250257</v>
      </c>
      <c r="EA13" s="65">
        <v>42127738</v>
      </c>
      <c r="EB13" s="65">
        <v>288803273.56300002</v>
      </c>
      <c r="EC13" s="65">
        <v>929561</v>
      </c>
      <c r="ED13" s="65">
        <v>30414937</v>
      </c>
      <c r="EE13" s="65">
        <v>164638246.537</v>
      </c>
      <c r="EF13" s="65">
        <v>23558</v>
      </c>
      <c r="EG13" s="65">
        <v>1176033.179</v>
      </c>
      <c r="EH13" s="21" t="s">
        <v>22</v>
      </c>
      <c r="EI13" s="65">
        <v>154823</v>
      </c>
      <c r="EJ13" s="65">
        <v>64920308.777999997</v>
      </c>
      <c r="EK13" s="65">
        <v>142315</v>
      </c>
      <c r="EL13" s="65">
        <v>11712801</v>
      </c>
      <c r="EM13" s="65">
        <v>58068685.068999998</v>
      </c>
      <c r="EN13" s="65">
        <v>119231038</v>
      </c>
      <c r="EO13" s="65">
        <v>200519074</v>
      </c>
      <c r="EP13" s="65">
        <v>1524518755.181</v>
      </c>
      <c r="EQ13" s="65">
        <v>1938273058.28</v>
      </c>
      <c r="ER13" s="65">
        <v>1618785</v>
      </c>
      <c r="ES13" s="65">
        <v>16905055</v>
      </c>
      <c r="ET13" s="65">
        <v>612581233.87</v>
      </c>
      <c r="EU13" s="65">
        <v>710826011.49000001</v>
      </c>
      <c r="EV13" s="21" t="s">
        <v>22</v>
      </c>
      <c r="EW13" s="65">
        <v>95888298</v>
      </c>
      <c r="EX13" s="65">
        <v>145633819</v>
      </c>
      <c r="EY13" s="65">
        <v>739746685.53999996</v>
      </c>
      <c r="EZ13" s="65">
        <v>986551600.74000001</v>
      </c>
      <c r="FA13" s="65">
        <v>21723955</v>
      </c>
      <c r="FB13" s="65">
        <v>37980200</v>
      </c>
      <c r="FC13" s="65">
        <v>172190835.771</v>
      </c>
      <c r="FD13" s="65">
        <v>240895446.05000001</v>
      </c>
      <c r="FE13" s="65">
        <v>57532128</v>
      </c>
      <c r="FF13" s="65">
        <v>75511203</v>
      </c>
      <c r="FG13" s="65">
        <v>327569253.10600001</v>
      </c>
      <c r="FH13" s="65">
        <v>447139050.56</v>
      </c>
      <c r="FI13" s="21" t="s">
        <v>22</v>
      </c>
      <c r="FJ13" s="65">
        <v>1390951</v>
      </c>
      <c r="FK13" s="65">
        <v>39136053</v>
      </c>
      <c r="FL13" s="65">
        <v>15697232.710000001</v>
      </c>
      <c r="FM13" s="65">
        <v>25824836.962000001</v>
      </c>
      <c r="FN13" s="65">
        <v>111750</v>
      </c>
      <c r="FO13" s="65">
        <v>691133</v>
      </c>
      <c r="FP13" s="65">
        <v>5687559.0360000003</v>
      </c>
      <c r="FQ13" s="65">
        <v>7835928.3650000002</v>
      </c>
      <c r="FR13" s="65">
        <v>884</v>
      </c>
      <c r="FS13" s="65">
        <v>35044</v>
      </c>
      <c r="FT13" s="65">
        <v>6696.326</v>
      </c>
      <c r="FU13" s="65">
        <v>5228306</v>
      </c>
      <c r="FV13" s="65">
        <v>29051655.537</v>
      </c>
      <c r="FW13" s="65">
        <v>40509371.757896788</v>
      </c>
      <c r="FX13" s="21" t="s">
        <v>22</v>
      </c>
      <c r="FY13" s="65">
        <v>120</v>
      </c>
      <c r="FZ13" s="65">
        <v>3403.9319999999998</v>
      </c>
      <c r="GA13" s="65">
        <v>3403.9319999999998</v>
      </c>
      <c r="GB13" s="65">
        <v>81256</v>
      </c>
      <c r="GC13" s="65">
        <v>5884146.7050000001</v>
      </c>
      <c r="GD13" s="65">
        <v>3611</v>
      </c>
      <c r="GE13" s="65">
        <v>122245.05</v>
      </c>
      <c r="GF13" s="65">
        <v>29791</v>
      </c>
      <c r="GG13" s="65">
        <v>2185424.6529999999</v>
      </c>
      <c r="GH13" s="65">
        <v>9397</v>
      </c>
      <c r="GI13" s="65">
        <v>431694.96</v>
      </c>
      <c r="GJ13" s="65">
        <v>258926</v>
      </c>
      <c r="GK13" s="65">
        <v>102665179.51199999</v>
      </c>
      <c r="GL13" s="65">
        <v>16030</v>
      </c>
      <c r="GM13" s="65">
        <v>801500</v>
      </c>
      <c r="GN13" s="21" t="s">
        <v>22</v>
      </c>
      <c r="GO13" s="65">
        <v>242896</v>
      </c>
      <c r="GP13" s="65">
        <v>101863679.51199999</v>
      </c>
      <c r="GQ13" s="65">
        <v>30341360</v>
      </c>
      <c r="GR13" s="65">
        <v>51424784</v>
      </c>
      <c r="GS13" s="65">
        <v>371969833.43800002</v>
      </c>
      <c r="GT13" s="65">
        <v>447371559.06999999</v>
      </c>
      <c r="GU13" s="65">
        <v>447973</v>
      </c>
      <c r="GV13" s="65">
        <v>2962063</v>
      </c>
      <c r="GW13" s="65">
        <v>156735489.38600001</v>
      </c>
      <c r="GX13" s="65">
        <v>178578104.77000001</v>
      </c>
      <c r="GY13" s="65">
        <v>26639205</v>
      </c>
      <c r="GZ13" s="65">
        <v>43751422</v>
      </c>
      <c r="HA13" s="65">
        <v>191144766.84400001</v>
      </c>
      <c r="HB13" s="65">
        <v>238742833.72999999</v>
      </c>
      <c r="HC13" s="21" t="s">
        <v>22</v>
      </c>
      <c r="HD13" s="65">
        <v>3254182</v>
      </c>
      <c r="HE13" s="65">
        <v>4711299</v>
      </c>
      <c r="HF13" s="65">
        <v>24089577.208000001</v>
      </c>
      <c r="HG13" s="65">
        <v>30050620.57</v>
      </c>
      <c r="HH13" s="65">
        <v>17674048</v>
      </c>
      <c r="HI13" s="65">
        <v>26678444</v>
      </c>
      <c r="HJ13" s="65">
        <v>73348654.547999993</v>
      </c>
      <c r="HK13" s="65">
        <v>91543874.959999993</v>
      </c>
      <c r="HL13" s="65">
        <v>336160</v>
      </c>
      <c r="HM13" s="65">
        <v>5145539</v>
      </c>
      <c r="HN13" s="65">
        <v>1977062.956</v>
      </c>
      <c r="HO13" s="65">
        <v>3313149.406</v>
      </c>
      <c r="HP13" s="65">
        <v>22069</v>
      </c>
      <c r="HQ13" s="65">
        <v>132968</v>
      </c>
      <c r="HR13" s="65">
        <v>1328432.6640000001</v>
      </c>
      <c r="HS13" s="65">
        <v>1659421.96</v>
      </c>
      <c r="HT13" s="21" t="s">
        <v>22</v>
      </c>
      <c r="HU13" s="65">
        <v>9307692</v>
      </c>
      <c r="HV13" s="65">
        <v>18893460</v>
      </c>
      <c r="HW13" s="65">
        <v>220934248.678</v>
      </c>
      <c r="HX13" s="65">
        <v>250999699.99000001</v>
      </c>
      <c r="HY13" s="65">
        <v>200474</v>
      </c>
      <c r="HZ13" s="65">
        <v>2676327</v>
      </c>
      <c r="IA13" s="65">
        <v>107870716.12199999</v>
      </c>
      <c r="IB13" s="65">
        <v>115421163.79000001</v>
      </c>
      <c r="IC13" s="65">
        <v>7734552</v>
      </c>
      <c r="ID13" s="65">
        <v>13341910</v>
      </c>
      <c r="IE13" s="65">
        <v>97219463.091000006</v>
      </c>
      <c r="IF13" s="65">
        <v>116020624.23999999</v>
      </c>
      <c r="IG13" s="21" t="s">
        <v>22</v>
      </c>
      <c r="IH13" s="65">
        <v>1372666</v>
      </c>
      <c r="II13" s="65">
        <v>2875223</v>
      </c>
      <c r="IJ13" s="65">
        <v>15844069.465</v>
      </c>
      <c r="IK13" s="65">
        <v>19557911.960000001</v>
      </c>
      <c r="IL13" s="65">
        <v>4810605</v>
      </c>
      <c r="IM13" s="65">
        <v>6038296</v>
      </c>
      <c r="IN13" s="65">
        <v>51518263.476000004</v>
      </c>
      <c r="IO13" s="65">
        <v>63165929.509999998</v>
      </c>
      <c r="IP13" s="65">
        <v>191512</v>
      </c>
      <c r="IQ13" s="65">
        <v>6744037</v>
      </c>
      <c r="IR13" s="65">
        <v>2836322.2459999998</v>
      </c>
      <c r="IS13" s="65">
        <v>4615289.8559999997</v>
      </c>
      <c r="IT13" s="65">
        <v>7471</v>
      </c>
      <c r="IU13" s="65">
        <v>55485</v>
      </c>
      <c r="IV13" s="65">
        <v>541057.76</v>
      </c>
      <c r="IW13" s="65">
        <v>614194.84</v>
      </c>
      <c r="IX13" s="21" t="s">
        <v>22</v>
      </c>
      <c r="IY13" s="65">
        <v>1866230</v>
      </c>
      <c r="IZ13" s="65">
        <v>3459290</v>
      </c>
      <c r="JA13" s="65">
        <v>39434573.483400002</v>
      </c>
      <c r="JB13" s="65">
        <v>49107916.600000001</v>
      </c>
      <c r="JC13" s="65">
        <v>36911</v>
      </c>
      <c r="JD13" s="65">
        <v>390568</v>
      </c>
      <c r="JE13" s="65">
        <v>19143721.210000001</v>
      </c>
      <c r="JF13" s="65">
        <v>21526180.050000001</v>
      </c>
      <c r="JG13" s="65">
        <v>1510374</v>
      </c>
      <c r="JH13" s="65">
        <v>2437344</v>
      </c>
      <c r="JI13" s="65">
        <v>17466476.6534</v>
      </c>
      <c r="JJ13" s="65">
        <v>23569032.02</v>
      </c>
      <c r="JK13" s="21" t="s">
        <v>22</v>
      </c>
      <c r="JL13" s="65">
        <v>318945</v>
      </c>
      <c r="JM13" s="65">
        <v>631378</v>
      </c>
      <c r="JN13" s="65">
        <v>2824375.62</v>
      </c>
      <c r="JO13" s="65">
        <v>4012704.53</v>
      </c>
      <c r="JP13" s="65">
        <v>919723</v>
      </c>
      <c r="JQ13" s="65">
        <v>1130446</v>
      </c>
      <c r="JR13" s="65">
        <v>8978609.8969999999</v>
      </c>
      <c r="JS13" s="65">
        <v>12552607.48</v>
      </c>
      <c r="JT13" s="65">
        <v>35213</v>
      </c>
      <c r="JU13" s="65">
        <v>924717</v>
      </c>
      <c r="JV13" s="65">
        <v>390295.16399999999</v>
      </c>
      <c r="JW13" s="65">
        <v>633864.97400000005</v>
      </c>
      <c r="JX13" s="65">
        <v>1214</v>
      </c>
      <c r="JY13" s="65">
        <v>9720</v>
      </c>
      <c r="JZ13" s="65">
        <v>79800.452999999994</v>
      </c>
      <c r="KA13" s="65">
        <v>107501.79</v>
      </c>
    </row>
    <row r="14" spans="1:287" s="57" customFormat="1" ht="7.5" customHeight="1" x14ac:dyDescent="0.15">
      <c r="A14" s="9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9"/>
      <c r="N14" s="65"/>
      <c r="O14" s="65"/>
      <c r="P14" s="65"/>
      <c r="Q14" s="65"/>
      <c r="R14" s="65"/>
      <c r="S14" s="65"/>
      <c r="T14" s="65"/>
      <c r="U14" s="65"/>
      <c r="V14" s="65"/>
      <c r="W14" s="65"/>
      <c r="X14" s="65"/>
      <c r="Y14" s="65"/>
      <c r="Z14" s="9"/>
      <c r="AA14" s="65"/>
      <c r="AB14" s="65"/>
      <c r="AC14" s="65"/>
      <c r="AD14" s="65"/>
      <c r="AE14" s="65"/>
      <c r="AF14" s="65"/>
      <c r="AG14" s="65"/>
      <c r="AH14" s="65"/>
      <c r="AI14" s="65"/>
      <c r="AJ14" s="65"/>
      <c r="AK14" s="65"/>
      <c r="AL14" s="65"/>
      <c r="AM14" s="9"/>
      <c r="AN14" s="65"/>
      <c r="AO14" s="65"/>
      <c r="AP14" s="65"/>
      <c r="AQ14" s="65"/>
      <c r="AR14" s="65"/>
      <c r="AS14" s="65"/>
      <c r="AT14" s="65"/>
      <c r="AU14" s="65"/>
      <c r="AV14" s="65"/>
      <c r="AW14" s="65"/>
      <c r="AX14" s="65"/>
      <c r="AY14" s="65"/>
      <c r="AZ14" s="65"/>
      <c r="BA14" s="9"/>
      <c r="BB14" s="65"/>
      <c r="BC14" s="65"/>
      <c r="BD14" s="65"/>
      <c r="BE14" s="65"/>
      <c r="BF14" s="65"/>
      <c r="BG14" s="65"/>
      <c r="BH14" s="65"/>
      <c r="BI14" s="65"/>
      <c r="BJ14" s="65"/>
      <c r="BK14" s="65"/>
      <c r="BL14" s="65"/>
      <c r="BM14" s="9"/>
      <c r="BN14" s="65"/>
      <c r="BO14" s="65"/>
      <c r="BP14" s="65"/>
      <c r="BQ14" s="65"/>
      <c r="BR14" s="65"/>
      <c r="BS14" s="65"/>
      <c r="BT14" s="65"/>
      <c r="BU14" s="2"/>
      <c r="BV14" s="2"/>
      <c r="BW14" s="8"/>
      <c r="BX14" s="8"/>
      <c r="BY14" s="8"/>
      <c r="BZ14" s="8"/>
      <c r="CA14" s="8"/>
      <c r="CB14" s="8"/>
      <c r="CC14" s="9"/>
      <c r="CD14" s="65"/>
      <c r="CE14" s="65"/>
      <c r="CF14" s="65"/>
      <c r="CG14" s="65"/>
      <c r="CH14" s="65"/>
      <c r="CI14" s="65"/>
      <c r="CJ14" s="65"/>
      <c r="CK14" s="65"/>
      <c r="CL14" s="65"/>
      <c r="CM14" s="65"/>
      <c r="CN14" s="65"/>
      <c r="CO14" s="65"/>
      <c r="CP14" s="9"/>
      <c r="CQ14" s="65"/>
      <c r="CR14" s="65"/>
      <c r="CS14" s="65"/>
      <c r="CT14" s="65"/>
      <c r="CU14" s="65"/>
      <c r="CV14" s="65"/>
      <c r="CW14" s="65"/>
      <c r="CX14" s="65"/>
      <c r="CY14" s="65"/>
      <c r="CZ14" s="65"/>
      <c r="DA14" s="65"/>
      <c r="DB14" s="65"/>
      <c r="DC14" s="9"/>
      <c r="DD14" s="65"/>
      <c r="DE14" s="65"/>
      <c r="DF14" s="65"/>
      <c r="DG14" s="65"/>
      <c r="DH14" s="65"/>
      <c r="DI14" s="65"/>
      <c r="DJ14" s="65"/>
      <c r="DK14" s="65"/>
      <c r="DL14" s="65"/>
      <c r="DM14" s="65"/>
      <c r="DN14" s="65"/>
      <c r="DO14" s="65"/>
      <c r="DP14" s="65"/>
      <c r="DQ14" s="9"/>
      <c r="DR14" s="65"/>
      <c r="DS14" s="65"/>
      <c r="DT14" s="65"/>
      <c r="DU14" s="65"/>
      <c r="DV14" s="65"/>
      <c r="DW14" s="65"/>
      <c r="DX14" s="65"/>
      <c r="DY14" s="65"/>
      <c r="DZ14" s="65"/>
      <c r="EA14" s="65"/>
      <c r="EB14" s="65"/>
      <c r="EC14" s="65"/>
      <c r="ED14" s="65"/>
      <c r="EE14" s="65"/>
      <c r="EF14" s="65"/>
      <c r="EG14" s="65"/>
      <c r="EH14" s="9"/>
      <c r="EI14" s="65"/>
      <c r="EJ14" s="65"/>
      <c r="EK14" s="65"/>
      <c r="EL14" s="65"/>
      <c r="EM14" s="65"/>
      <c r="EN14" s="65"/>
      <c r="EO14" s="65"/>
      <c r="EP14" s="65"/>
      <c r="EQ14" s="65"/>
      <c r="ER14" s="65"/>
      <c r="ES14" s="65"/>
      <c r="ET14" s="65"/>
      <c r="EU14" s="65"/>
      <c r="EV14" s="9"/>
      <c r="EW14" s="65"/>
      <c r="EX14" s="65"/>
      <c r="EY14" s="65"/>
      <c r="EZ14" s="65"/>
      <c r="FA14" s="65"/>
      <c r="FB14" s="65"/>
      <c r="FC14" s="65"/>
      <c r="FD14" s="65"/>
      <c r="FE14" s="65"/>
      <c r="FF14" s="65"/>
      <c r="FG14" s="65"/>
      <c r="FH14" s="65"/>
      <c r="FI14" s="9"/>
      <c r="FJ14" s="65"/>
      <c r="FK14" s="65"/>
      <c r="FL14" s="65"/>
      <c r="FM14" s="65"/>
      <c r="FN14" s="65"/>
      <c r="FO14" s="65"/>
      <c r="FP14" s="65"/>
      <c r="FQ14" s="65"/>
      <c r="FR14" s="65"/>
      <c r="FS14" s="65"/>
      <c r="FT14" s="65"/>
      <c r="FU14" s="65"/>
      <c r="FV14" s="65"/>
      <c r="FW14" s="65"/>
      <c r="FX14" s="9"/>
      <c r="FY14" s="65"/>
      <c r="FZ14" s="65"/>
      <c r="GA14" s="65"/>
      <c r="GB14" s="65"/>
      <c r="GC14" s="65"/>
      <c r="GD14" s="65"/>
      <c r="GE14" s="65"/>
      <c r="GF14" s="65"/>
      <c r="GG14" s="65"/>
      <c r="GH14" s="65"/>
      <c r="GI14" s="65"/>
      <c r="GJ14" s="65"/>
      <c r="GK14" s="65"/>
      <c r="GL14" s="65"/>
      <c r="GM14" s="65"/>
      <c r="GN14" s="9"/>
      <c r="GO14" s="65"/>
      <c r="GP14" s="65"/>
      <c r="GQ14" s="65"/>
      <c r="GR14" s="65"/>
      <c r="GS14" s="65"/>
      <c r="GT14" s="65"/>
      <c r="GU14" s="65"/>
      <c r="GV14" s="65"/>
      <c r="GW14" s="65"/>
      <c r="GX14" s="65"/>
      <c r="GY14" s="65"/>
      <c r="GZ14" s="65"/>
      <c r="HA14" s="65"/>
      <c r="HB14" s="65"/>
      <c r="HC14" s="9"/>
      <c r="HD14" s="65"/>
      <c r="HE14" s="65"/>
      <c r="HF14" s="65"/>
      <c r="HG14" s="65"/>
      <c r="HH14" s="65"/>
      <c r="HI14" s="65"/>
      <c r="HJ14" s="65"/>
      <c r="HK14" s="65"/>
      <c r="HL14" s="65"/>
      <c r="HM14" s="65"/>
      <c r="HN14" s="65"/>
      <c r="HO14" s="65"/>
      <c r="HP14" s="65"/>
      <c r="HQ14" s="65"/>
      <c r="HR14" s="65"/>
      <c r="HS14" s="65"/>
      <c r="HT14" s="9"/>
      <c r="HU14" s="65"/>
      <c r="HV14" s="65"/>
      <c r="HW14" s="65"/>
      <c r="HX14" s="65"/>
      <c r="HY14" s="65"/>
      <c r="HZ14" s="65"/>
      <c r="IA14" s="65"/>
      <c r="IB14" s="65"/>
      <c r="IC14" s="65"/>
      <c r="ID14" s="65"/>
      <c r="IE14" s="65"/>
      <c r="IF14" s="65"/>
      <c r="IG14" s="9"/>
      <c r="IH14" s="65"/>
      <c r="II14" s="65"/>
      <c r="IJ14" s="65"/>
      <c r="IK14" s="65"/>
      <c r="IL14" s="65"/>
      <c r="IM14" s="65"/>
      <c r="IN14" s="65"/>
      <c r="IO14" s="65"/>
      <c r="IP14" s="65"/>
      <c r="IQ14" s="65"/>
      <c r="IR14" s="65"/>
      <c r="IS14" s="65"/>
      <c r="IT14" s="65"/>
      <c r="IU14" s="65"/>
      <c r="IV14" s="65"/>
      <c r="IW14" s="65"/>
      <c r="IX14" s="9"/>
      <c r="IY14" s="65"/>
      <c r="IZ14" s="65"/>
      <c r="JA14" s="65"/>
      <c r="JB14" s="65"/>
      <c r="JC14" s="65"/>
      <c r="JD14" s="65"/>
      <c r="JE14" s="65"/>
      <c r="JF14" s="65"/>
      <c r="JG14" s="65"/>
      <c r="JH14" s="65"/>
      <c r="JI14" s="65"/>
      <c r="JJ14" s="65"/>
      <c r="JK14" s="9"/>
      <c r="JL14" s="65"/>
      <c r="JM14" s="65"/>
      <c r="JN14" s="65"/>
      <c r="JO14" s="65"/>
      <c r="JP14" s="65"/>
      <c r="JQ14" s="65"/>
      <c r="JR14" s="65"/>
      <c r="JS14" s="65"/>
      <c r="JT14" s="65"/>
      <c r="JU14" s="65"/>
      <c r="JV14" s="65"/>
      <c r="JW14" s="65"/>
      <c r="JX14" s="65"/>
      <c r="JY14" s="65"/>
      <c r="JZ14" s="65"/>
      <c r="KA14" s="65"/>
    </row>
    <row r="15" spans="1:287" s="57" customFormat="1" ht="11.25" customHeight="1" x14ac:dyDescent="0.15">
      <c r="A15" s="21" t="s">
        <v>23</v>
      </c>
      <c r="B15" s="65">
        <v>19176447</v>
      </c>
      <c r="C15" s="65">
        <v>264127400.0785</v>
      </c>
      <c r="D15" s="65">
        <v>19110629</v>
      </c>
      <c r="E15" s="65">
        <v>249229463.44150001</v>
      </c>
      <c r="F15" s="65">
        <v>319290647.61284918</v>
      </c>
      <c r="G15" s="65">
        <v>65818</v>
      </c>
      <c r="H15" s="65">
        <v>14897936.636999998</v>
      </c>
      <c r="I15" s="65">
        <v>12195186</v>
      </c>
      <c r="J15" s="65">
        <v>20596512</v>
      </c>
      <c r="K15" s="65">
        <v>196653876.52149999</v>
      </c>
      <c r="L15" s="65">
        <v>248739435.34</v>
      </c>
      <c r="M15" s="21" t="s">
        <v>23</v>
      </c>
      <c r="N15" s="65">
        <v>206101</v>
      </c>
      <c r="O15" s="65">
        <v>2091565</v>
      </c>
      <c r="P15" s="65">
        <v>88211757.705500007</v>
      </c>
      <c r="Q15" s="65">
        <v>100907082.95</v>
      </c>
      <c r="R15" s="65">
        <v>9723491</v>
      </c>
      <c r="S15" s="65">
        <v>13711776</v>
      </c>
      <c r="T15" s="65">
        <v>84479288.332000002</v>
      </c>
      <c r="U15" s="65">
        <v>114049423.55</v>
      </c>
      <c r="V15" s="65">
        <v>2265594</v>
      </c>
      <c r="W15" s="65">
        <v>4793171</v>
      </c>
      <c r="X15" s="65">
        <v>23962830.484000001</v>
      </c>
      <c r="Y15" s="65">
        <v>33782928.840000004</v>
      </c>
      <c r="Z15" s="21" t="s">
        <v>23</v>
      </c>
      <c r="AA15" s="65">
        <v>6375992</v>
      </c>
      <c r="AB15" s="65">
        <v>7700537</v>
      </c>
      <c r="AC15" s="65">
        <v>45834035.990000002</v>
      </c>
      <c r="AD15" s="65">
        <v>63316041.280000001</v>
      </c>
      <c r="AE15" s="65">
        <v>188967</v>
      </c>
      <c r="AF15" s="65">
        <v>4840130</v>
      </c>
      <c r="AG15" s="65">
        <v>1977922.892</v>
      </c>
      <c r="AH15" s="65">
        <v>3228827.4</v>
      </c>
      <c r="AI15" s="65">
        <v>4873</v>
      </c>
      <c r="AJ15" s="65">
        <v>31150</v>
      </c>
      <c r="AK15" s="65">
        <v>259047.94399999999</v>
      </c>
      <c r="AL15" s="65">
        <v>353093.76</v>
      </c>
      <c r="AM15" s="21" t="s">
        <v>23</v>
      </c>
      <c r="AN15" s="65">
        <v>146</v>
      </c>
      <c r="AO15" s="65">
        <v>4402</v>
      </c>
      <c r="AP15" s="65">
        <v>820.89</v>
      </c>
      <c r="AQ15" s="65">
        <v>502480</v>
      </c>
      <c r="AR15" s="65">
        <v>2595232.9980000001</v>
      </c>
      <c r="AS15" s="65">
        <v>3653059.7628492001</v>
      </c>
      <c r="AT15" s="65">
        <v>4</v>
      </c>
      <c r="AU15" s="65">
        <v>190.07</v>
      </c>
      <c r="AV15" s="65">
        <v>190.07</v>
      </c>
      <c r="AW15" s="65">
        <v>8507</v>
      </c>
      <c r="AX15" s="65">
        <v>676508.73899999994</v>
      </c>
      <c r="AY15" s="65">
        <v>385</v>
      </c>
      <c r="AZ15" s="65">
        <v>13014.467000000001</v>
      </c>
      <c r="BA15" s="21" t="s">
        <v>23</v>
      </c>
      <c r="BB15" s="65">
        <v>2687</v>
      </c>
      <c r="BC15" s="65">
        <v>233079.47</v>
      </c>
      <c r="BD15" s="65">
        <v>808</v>
      </c>
      <c r="BE15" s="65">
        <v>38090.94</v>
      </c>
      <c r="BF15" s="65">
        <v>43009</v>
      </c>
      <c r="BG15" s="65">
        <v>1300061</v>
      </c>
      <c r="BH15" s="65">
        <v>6407757.8360000001</v>
      </c>
      <c r="BI15" s="65">
        <v>2236</v>
      </c>
      <c r="BJ15" s="65">
        <v>111736.5</v>
      </c>
      <c r="BK15" s="65">
        <v>16084</v>
      </c>
      <c r="BL15" s="65">
        <v>6744172</v>
      </c>
      <c r="BM15" s="21" t="s">
        <v>23</v>
      </c>
      <c r="BN15" s="65">
        <v>4489</v>
      </c>
      <c r="BO15" s="65">
        <v>335976</v>
      </c>
      <c r="BP15" s="65">
        <v>1634270.301</v>
      </c>
      <c r="BQ15" s="65">
        <v>9883</v>
      </c>
      <c r="BR15" s="65">
        <v>482888.90399999998</v>
      </c>
      <c r="BS15" s="65">
        <v>9677</v>
      </c>
      <c r="BT15" s="65">
        <v>464730.962</v>
      </c>
      <c r="BU15" s="39">
        <v>1</v>
      </c>
      <c r="BV15" s="39">
        <v>22.654</v>
      </c>
      <c r="BW15" s="67">
        <v>31947</v>
      </c>
      <c r="BX15" s="67">
        <v>1908313.4819999998</v>
      </c>
      <c r="BY15" s="67">
        <v>18775</v>
      </c>
      <c r="BZ15" s="67">
        <v>1172412.1099999999</v>
      </c>
      <c r="CA15" s="67">
        <v>13172</v>
      </c>
      <c r="CB15" s="67">
        <v>735901.37199999997</v>
      </c>
      <c r="CC15" s="21" t="s">
        <v>23</v>
      </c>
      <c r="CD15" s="65">
        <v>6422002</v>
      </c>
      <c r="CE15" s="65">
        <v>10659185</v>
      </c>
      <c r="CF15" s="65">
        <v>104955740.344</v>
      </c>
      <c r="CG15" s="65">
        <v>134074145.39</v>
      </c>
      <c r="CH15" s="65">
        <v>97695</v>
      </c>
      <c r="CI15" s="65">
        <v>970988</v>
      </c>
      <c r="CJ15" s="65">
        <v>45828136.090000004</v>
      </c>
      <c r="CK15" s="65">
        <v>52290365.170000002</v>
      </c>
      <c r="CL15" s="65">
        <v>5063312</v>
      </c>
      <c r="CM15" s="65">
        <v>6907010</v>
      </c>
      <c r="CN15" s="65">
        <v>45027555.983000003</v>
      </c>
      <c r="CO15" s="65">
        <v>61697989.399999999</v>
      </c>
      <c r="CP15" s="21" t="s">
        <v>23</v>
      </c>
      <c r="CQ15" s="65">
        <v>1260995</v>
      </c>
      <c r="CR15" s="65">
        <v>2781187</v>
      </c>
      <c r="CS15" s="65">
        <v>14100048.271</v>
      </c>
      <c r="CT15" s="65">
        <v>20085790.82</v>
      </c>
      <c r="CU15" s="65">
        <v>3248034</v>
      </c>
      <c r="CV15" s="65">
        <v>3781887</v>
      </c>
      <c r="CW15" s="65">
        <v>24920381.984999999</v>
      </c>
      <c r="CX15" s="65">
        <v>34966113.280000001</v>
      </c>
      <c r="CY15" s="65">
        <v>92782</v>
      </c>
      <c r="CZ15" s="65">
        <v>2245474</v>
      </c>
      <c r="DA15" s="65">
        <v>924856.95799999998</v>
      </c>
      <c r="DB15" s="65">
        <v>1504964.3160000001</v>
      </c>
      <c r="DC15" s="21" t="s">
        <v>23</v>
      </c>
      <c r="DD15" s="65">
        <v>785</v>
      </c>
      <c r="DE15" s="65">
        <v>4699</v>
      </c>
      <c r="DF15" s="65">
        <v>36713.233</v>
      </c>
      <c r="DG15" s="65">
        <v>51960.76</v>
      </c>
      <c r="DH15" s="65">
        <v>92</v>
      </c>
      <c r="DI15" s="65">
        <v>2351</v>
      </c>
      <c r="DJ15" s="65">
        <v>398.85</v>
      </c>
      <c r="DK15" s="65">
        <v>324170</v>
      </c>
      <c r="DL15" s="65">
        <v>1571735.26</v>
      </c>
      <c r="DM15" s="65">
        <v>2222203.4040000001</v>
      </c>
      <c r="DN15" s="65">
        <v>2</v>
      </c>
      <c r="DO15" s="65">
        <v>127.51</v>
      </c>
      <c r="DP15" s="65">
        <v>127.51</v>
      </c>
      <c r="DQ15" s="21" t="s">
        <v>23</v>
      </c>
      <c r="DR15" s="65">
        <v>3771</v>
      </c>
      <c r="DS15" s="65">
        <v>314682.04599999997</v>
      </c>
      <c r="DT15" s="65">
        <v>224</v>
      </c>
      <c r="DU15" s="65">
        <v>7588.9769999999999</v>
      </c>
      <c r="DV15" s="65">
        <v>1222</v>
      </c>
      <c r="DW15" s="65">
        <v>77013.957999999999</v>
      </c>
      <c r="DX15" s="65">
        <v>432</v>
      </c>
      <c r="DY15" s="65">
        <v>23240.751</v>
      </c>
      <c r="DZ15" s="65">
        <v>53612</v>
      </c>
      <c r="EA15" s="65">
        <v>1636037</v>
      </c>
      <c r="EB15" s="65">
        <v>10065972.637</v>
      </c>
      <c r="EC15" s="65">
        <v>43009</v>
      </c>
      <c r="ED15" s="65">
        <v>1300061</v>
      </c>
      <c r="EE15" s="65">
        <v>6407757.8360000001</v>
      </c>
      <c r="EF15" s="65">
        <v>1458</v>
      </c>
      <c r="EG15" s="65">
        <v>72836.5</v>
      </c>
      <c r="EH15" s="21" t="s">
        <v>23</v>
      </c>
      <c r="EI15" s="65">
        <v>4656</v>
      </c>
      <c r="EJ15" s="65">
        <v>1951108</v>
      </c>
      <c r="EK15" s="65">
        <v>4489</v>
      </c>
      <c r="EL15" s="65">
        <v>335976</v>
      </c>
      <c r="EM15" s="65">
        <v>1634270.301</v>
      </c>
      <c r="EN15" s="65">
        <v>5305223</v>
      </c>
      <c r="EO15" s="65">
        <v>9025374</v>
      </c>
      <c r="EP15" s="65">
        <v>78934054.215000004</v>
      </c>
      <c r="EQ15" s="65">
        <v>100090284.64</v>
      </c>
      <c r="ER15" s="65">
        <v>95732</v>
      </c>
      <c r="ES15" s="65">
        <v>955816</v>
      </c>
      <c r="ET15" s="65">
        <v>35299248.638999999</v>
      </c>
      <c r="EU15" s="65">
        <v>41005617.600000001</v>
      </c>
      <c r="EV15" s="21" t="s">
        <v>23</v>
      </c>
      <c r="EW15" s="65">
        <v>4267871</v>
      </c>
      <c r="EX15" s="65">
        <v>6202531</v>
      </c>
      <c r="EY15" s="65">
        <v>34645133.825999998</v>
      </c>
      <c r="EZ15" s="65">
        <v>46476747.75</v>
      </c>
      <c r="FA15" s="65">
        <v>941620</v>
      </c>
      <c r="FB15" s="65">
        <v>1867027</v>
      </c>
      <c r="FC15" s="65">
        <v>8989671.75</v>
      </c>
      <c r="FD15" s="65">
        <v>12607919.289999999</v>
      </c>
      <c r="FE15" s="65">
        <v>2858452</v>
      </c>
      <c r="FF15" s="65">
        <v>3597765</v>
      </c>
      <c r="FG15" s="65">
        <v>17825069.905999999</v>
      </c>
      <c r="FH15" s="65">
        <v>24494318.399999999</v>
      </c>
      <c r="FI15" s="21" t="s">
        <v>23</v>
      </c>
      <c r="FJ15" s="65">
        <v>84046</v>
      </c>
      <c r="FK15" s="65">
        <v>2188017</v>
      </c>
      <c r="FL15" s="65">
        <v>881827.74600000004</v>
      </c>
      <c r="FM15" s="65">
        <v>1446774.686</v>
      </c>
      <c r="FN15" s="65">
        <v>3845</v>
      </c>
      <c r="FO15" s="65">
        <v>24622</v>
      </c>
      <c r="FP15" s="65">
        <v>204454.568</v>
      </c>
      <c r="FQ15" s="65">
        <v>280644.53999999998</v>
      </c>
      <c r="FR15" s="65">
        <v>54</v>
      </c>
      <c r="FS15" s="65">
        <v>2051</v>
      </c>
      <c r="FT15" s="65">
        <v>422.04</v>
      </c>
      <c r="FU15" s="65">
        <v>178310</v>
      </c>
      <c r="FV15" s="65">
        <v>1023497.738</v>
      </c>
      <c r="FW15" s="65">
        <v>1430856.3588492</v>
      </c>
      <c r="FX15" s="21" t="s">
        <v>23</v>
      </c>
      <c r="FY15" s="65">
        <v>2</v>
      </c>
      <c r="FZ15" s="65">
        <v>62.56</v>
      </c>
      <c r="GA15" s="65">
        <v>62.56</v>
      </c>
      <c r="GB15" s="65">
        <v>4736</v>
      </c>
      <c r="GC15" s="65">
        <v>361826.69300000003</v>
      </c>
      <c r="GD15" s="65">
        <v>161</v>
      </c>
      <c r="GE15" s="65">
        <v>5425.49</v>
      </c>
      <c r="GF15" s="65">
        <v>1465</v>
      </c>
      <c r="GG15" s="65">
        <v>156065.51199999999</v>
      </c>
      <c r="GH15" s="65">
        <v>376</v>
      </c>
      <c r="GI15" s="65">
        <v>14850.189</v>
      </c>
      <c r="GJ15" s="65">
        <v>12206</v>
      </c>
      <c r="GK15" s="65">
        <v>4831964</v>
      </c>
      <c r="GL15" s="65">
        <v>778</v>
      </c>
      <c r="GM15" s="65">
        <v>38900</v>
      </c>
      <c r="GN15" s="21" t="s">
        <v>23</v>
      </c>
      <c r="GO15" s="65">
        <v>11428</v>
      </c>
      <c r="GP15" s="65">
        <v>4793064</v>
      </c>
      <c r="GQ15" s="65">
        <v>1186335</v>
      </c>
      <c r="GR15" s="65">
        <v>1954214</v>
      </c>
      <c r="GS15" s="65">
        <v>15864662.752</v>
      </c>
      <c r="GT15" s="65">
        <v>19266591.91</v>
      </c>
      <c r="GU15" s="65">
        <v>26168</v>
      </c>
      <c r="GV15" s="65">
        <v>154373</v>
      </c>
      <c r="GW15" s="65">
        <v>7270817.6220000004</v>
      </c>
      <c r="GX15" s="65">
        <v>8528066.2200000007</v>
      </c>
      <c r="GY15" s="65">
        <v>1031788</v>
      </c>
      <c r="GZ15" s="65">
        <v>1600275</v>
      </c>
      <c r="HA15" s="65">
        <v>7549046.2470000004</v>
      </c>
      <c r="HB15" s="65">
        <v>9433396.8499999996</v>
      </c>
      <c r="HC15" s="21" t="s">
        <v>23</v>
      </c>
      <c r="HD15" s="65">
        <v>128379</v>
      </c>
      <c r="HE15" s="65">
        <v>199566</v>
      </c>
      <c r="HF15" s="65">
        <v>1044798.883</v>
      </c>
      <c r="HG15" s="65">
        <v>1305128.8400000001</v>
      </c>
      <c r="HH15" s="65">
        <v>778712</v>
      </c>
      <c r="HI15" s="65">
        <v>1124566</v>
      </c>
      <c r="HJ15" s="65">
        <v>3455262.642</v>
      </c>
      <c r="HK15" s="65">
        <v>4317078.01</v>
      </c>
      <c r="HL15" s="65">
        <v>19480</v>
      </c>
      <c r="HM15" s="65">
        <v>254372</v>
      </c>
      <c r="HN15" s="65">
        <v>99152.025999999998</v>
      </c>
      <c r="HO15" s="65">
        <v>165245.59599999999</v>
      </c>
      <c r="HP15" s="65">
        <v>596</v>
      </c>
      <c r="HQ15" s="65">
        <v>3776</v>
      </c>
      <c r="HR15" s="65">
        <v>36267.722000000002</v>
      </c>
      <c r="HS15" s="65">
        <v>45220.44</v>
      </c>
      <c r="HT15" s="21" t="s">
        <v>23</v>
      </c>
      <c r="HU15" s="65">
        <v>399891</v>
      </c>
      <c r="HV15" s="65">
        <v>783139</v>
      </c>
      <c r="HW15" s="65">
        <v>10918547.5605</v>
      </c>
      <c r="HX15" s="65">
        <v>12323910.1</v>
      </c>
      <c r="HY15" s="65">
        <v>10777</v>
      </c>
      <c r="HZ15" s="65">
        <v>142783</v>
      </c>
      <c r="IA15" s="65">
        <v>6062809.4335000003</v>
      </c>
      <c r="IB15" s="65">
        <v>6468857.75</v>
      </c>
      <c r="IC15" s="65">
        <v>336523</v>
      </c>
      <c r="ID15" s="65">
        <v>518001</v>
      </c>
      <c r="IE15" s="65">
        <v>4096188.2370000002</v>
      </c>
      <c r="IF15" s="65">
        <v>4926803.58</v>
      </c>
      <c r="IG15" s="21" t="s">
        <v>23</v>
      </c>
      <c r="IH15" s="65">
        <v>52591</v>
      </c>
      <c r="II15" s="65">
        <v>122355</v>
      </c>
      <c r="IJ15" s="65">
        <v>759549.89</v>
      </c>
      <c r="IK15" s="65">
        <v>928248.77</v>
      </c>
      <c r="IL15" s="65">
        <v>232209</v>
      </c>
      <c r="IM15" s="65">
        <v>276376</v>
      </c>
      <c r="IN15" s="65">
        <v>2677849.5249999999</v>
      </c>
      <c r="IO15" s="65">
        <v>3283224.04</v>
      </c>
      <c r="IP15" s="65">
        <v>10325</v>
      </c>
      <c r="IQ15" s="65">
        <v>354373</v>
      </c>
      <c r="IR15" s="65">
        <v>149194.39799999999</v>
      </c>
      <c r="IS15" s="65">
        <v>241412.60800000001</v>
      </c>
      <c r="IT15" s="65">
        <v>211</v>
      </c>
      <c r="IU15" s="65">
        <v>1651</v>
      </c>
      <c r="IV15" s="65">
        <v>16331.281999999999</v>
      </c>
      <c r="IW15" s="65">
        <v>18344.54</v>
      </c>
      <c r="IX15" s="21" t="s">
        <v>23</v>
      </c>
      <c r="IY15" s="65">
        <v>68070</v>
      </c>
      <c r="IZ15" s="65">
        <v>128814</v>
      </c>
      <c r="JA15" s="65">
        <v>1845534.402</v>
      </c>
      <c r="JB15" s="65">
        <v>2251095.21</v>
      </c>
      <c r="JC15" s="65">
        <v>1897</v>
      </c>
      <c r="JD15" s="65">
        <v>21978</v>
      </c>
      <c r="JE15" s="65">
        <v>1021563.5429999999</v>
      </c>
      <c r="JF15" s="65">
        <v>1142242.43</v>
      </c>
      <c r="JG15" s="65">
        <v>55785</v>
      </c>
      <c r="JH15" s="65">
        <v>84234</v>
      </c>
      <c r="JI15" s="65">
        <v>710410.28599999996</v>
      </c>
      <c r="JJ15" s="65">
        <v>947882.82</v>
      </c>
      <c r="JK15" s="21" t="s">
        <v>23</v>
      </c>
      <c r="JL15" s="65">
        <v>10388</v>
      </c>
      <c r="JM15" s="65">
        <v>22602</v>
      </c>
      <c r="JN15" s="65">
        <v>113560.573</v>
      </c>
      <c r="JO15" s="65">
        <v>160969.96</v>
      </c>
      <c r="JP15" s="65">
        <v>37297</v>
      </c>
      <c r="JQ15" s="65">
        <v>44509</v>
      </c>
      <c r="JR15" s="65">
        <v>410734.57400000002</v>
      </c>
      <c r="JS15" s="65">
        <v>572385.56000000006</v>
      </c>
      <c r="JT15" s="65">
        <v>1814</v>
      </c>
      <c r="JU15" s="65">
        <v>52266</v>
      </c>
      <c r="JV15" s="65">
        <v>22043.79</v>
      </c>
      <c r="JW15" s="65">
        <v>35675.79</v>
      </c>
      <c r="JX15" s="65">
        <v>32</v>
      </c>
      <c r="JY15" s="65">
        <v>178</v>
      </c>
      <c r="JZ15" s="65">
        <v>1548.8610000000001</v>
      </c>
      <c r="KA15" s="65">
        <v>2143.92</v>
      </c>
    </row>
    <row r="16" spans="1:287" s="57" customFormat="1" ht="11.25" customHeight="1" x14ac:dyDescent="0.15">
      <c r="A16" s="21" t="s">
        <v>24</v>
      </c>
      <c r="B16" s="65">
        <v>5057402</v>
      </c>
      <c r="C16" s="65">
        <v>59667413.196499996</v>
      </c>
      <c r="D16" s="65">
        <v>5040507</v>
      </c>
      <c r="E16" s="65">
        <v>55732216.729499996</v>
      </c>
      <c r="F16" s="65">
        <v>71563791.837761909</v>
      </c>
      <c r="G16" s="65">
        <v>16895</v>
      </c>
      <c r="H16" s="65">
        <v>3935196.4670000002</v>
      </c>
      <c r="I16" s="65">
        <v>3176062</v>
      </c>
      <c r="J16" s="65">
        <v>5456670</v>
      </c>
      <c r="K16" s="65">
        <v>43163155.011500001</v>
      </c>
      <c r="L16" s="65">
        <v>54513711.700000003</v>
      </c>
      <c r="M16" s="21" t="s">
        <v>24</v>
      </c>
      <c r="N16" s="65">
        <v>41709</v>
      </c>
      <c r="O16" s="65">
        <v>449687</v>
      </c>
      <c r="P16" s="65">
        <v>17423746.566500001</v>
      </c>
      <c r="Q16" s="65">
        <v>19812615.98</v>
      </c>
      <c r="R16" s="65">
        <v>2622026</v>
      </c>
      <c r="S16" s="65">
        <v>3937269</v>
      </c>
      <c r="T16" s="65">
        <v>20773536.370000001</v>
      </c>
      <c r="U16" s="65">
        <v>27701794.309999999</v>
      </c>
      <c r="V16" s="65">
        <v>512327</v>
      </c>
      <c r="W16" s="65">
        <v>1069714</v>
      </c>
      <c r="X16" s="65">
        <v>4965872.0750000002</v>
      </c>
      <c r="Y16" s="65">
        <v>6999301.4100000001</v>
      </c>
      <c r="Z16" s="21" t="s">
        <v>24</v>
      </c>
      <c r="AA16" s="65">
        <v>1758644</v>
      </c>
      <c r="AB16" s="65">
        <v>2252787</v>
      </c>
      <c r="AC16" s="65">
        <v>11290378.128</v>
      </c>
      <c r="AD16" s="65">
        <v>15591730.939999999</v>
      </c>
      <c r="AE16" s="65">
        <v>37970</v>
      </c>
      <c r="AF16" s="65">
        <v>1045945</v>
      </c>
      <c r="AG16" s="65">
        <v>426208.07199999999</v>
      </c>
      <c r="AH16" s="65">
        <v>696232.88</v>
      </c>
      <c r="AI16" s="65">
        <v>1043</v>
      </c>
      <c r="AJ16" s="65">
        <v>6929</v>
      </c>
      <c r="AK16" s="65">
        <v>55454.908000000003</v>
      </c>
      <c r="AL16" s="65">
        <v>76560.19</v>
      </c>
      <c r="AM16" s="21" t="s">
        <v>24</v>
      </c>
      <c r="AN16" s="65">
        <v>187</v>
      </c>
      <c r="AO16" s="65">
        <v>3252</v>
      </c>
      <c r="AP16" s="65">
        <v>459</v>
      </c>
      <c r="AQ16" s="65">
        <v>94918</v>
      </c>
      <c r="AR16" s="65">
        <v>486449.71</v>
      </c>
      <c r="AS16" s="65">
        <v>685529.67676190403</v>
      </c>
      <c r="AT16" s="65">
        <v>3</v>
      </c>
      <c r="AU16" s="65">
        <v>26.451000000000001</v>
      </c>
      <c r="AV16" s="65">
        <v>26.451000000000001</v>
      </c>
      <c r="AW16" s="65">
        <v>1312</v>
      </c>
      <c r="AX16" s="65">
        <v>69585.482999999993</v>
      </c>
      <c r="AY16" s="65">
        <v>83</v>
      </c>
      <c r="AZ16" s="65">
        <v>1964.4659999999999</v>
      </c>
      <c r="BA16" s="21" t="s">
        <v>24</v>
      </c>
      <c r="BB16" s="65">
        <v>786</v>
      </c>
      <c r="BC16" s="65">
        <v>33830.207999999999</v>
      </c>
      <c r="BD16" s="65">
        <v>192</v>
      </c>
      <c r="BE16" s="65">
        <v>5732.0739999999996</v>
      </c>
      <c r="BF16" s="65">
        <v>10182</v>
      </c>
      <c r="BG16" s="65">
        <v>341194</v>
      </c>
      <c r="BH16" s="65">
        <v>1503393.159</v>
      </c>
      <c r="BI16" s="65">
        <v>568</v>
      </c>
      <c r="BJ16" s="65">
        <v>28400</v>
      </c>
      <c r="BK16" s="65">
        <v>4180</v>
      </c>
      <c r="BL16" s="65">
        <v>1752920</v>
      </c>
      <c r="BM16" s="21" t="s">
        <v>24</v>
      </c>
      <c r="BN16" s="65">
        <v>1965</v>
      </c>
      <c r="BO16" s="65">
        <v>159422</v>
      </c>
      <c r="BP16" s="65">
        <v>650483.30799999996</v>
      </c>
      <c r="BQ16" s="65">
        <v>4285</v>
      </c>
      <c r="BR16" s="65">
        <v>104657.674</v>
      </c>
      <c r="BS16" s="65">
        <v>2992</v>
      </c>
      <c r="BT16" s="65">
        <v>94315.543999999994</v>
      </c>
      <c r="BU16" s="39" t="s">
        <v>198</v>
      </c>
      <c r="BV16" s="39" t="s">
        <v>198</v>
      </c>
      <c r="BW16" s="67">
        <v>9650</v>
      </c>
      <c r="BX16" s="67">
        <v>310085.44900000002</v>
      </c>
      <c r="BY16" s="67">
        <v>5680</v>
      </c>
      <c r="BZ16" s="67">
        <v>176207.62299999999</v>
      </c>
      <c r="CA16" s="67">
        <v>3970</v>
      </c>
      <c r="CB16" s="67">
        <v>133877.826</v>
      </c>
      <c r="CC16" s="21" t="s">
        <v>24</v>
      </c>
      <c r="CD16" s="65">
        <v>1713521</v>
      </c>
      <c r="CE16" s="65">
        <v>2839908</v>
      </c>
      <c r="CF16" s="65">
        <v>22817391.949000001</v>
      </c>
      <c r="CG16" s="65">
        <v>29335850.579999998</v>
      </c>
      <c r="CH16" s="65">
        <v>20580</v>
      </c>
      <c r="CI16" s="65">
        <v>207612</v>
      </c>
      <c r="CJ16" s="65">
        <v>8928241.2300000004</v>
      </c>
      <c r="CK16" s="65">
        <v>10185540.640000001</v>
      </c>
      <c r="CL16" s="65">
        <v>1398571</v>
      </c>
      <c r="CM16" s="65">
        <v>1990781</v>
      </c>
      <c r="CN16" s="65">
        <v>10873965.367000001</v>
      </c>
      <c r="CO16" s="65">
        <v>14855884.35</v>
      </c>
      <c r="CP16" s="21" t="s">
        <v>24</v>
      </c>
      <c r="CQ16" s="65">
        <v>294370</v>
      </c>
      <c r="CR16" s="65">
        <v>641515</v>
      </c>
      <c r="CS16" s="65">
        <v>3015185.352</v>
      </c>
      <c r="CT16" s="65">
        <v>4294425.59</v>
      </c>
      <c r="CU16" s="65">
        <v>902690</v>
      </c>
      <c r="CV16" s="65">
        <v>1088845</v>
      </c>
      <c r="CW16" s="65">
        <v>6024886.1090000002</v>
      </c>
      <c r="CX16" s="65">
        <v>8493662.8000000007</v>
      </c>
      <c r="CY16" s="65">
        <v>19015</v>
      </c>
      <c r="CZ16" s="65">
        <v>476481</v>
      </c>
      <c r="DA16" s="65">
        <v>194322.27600000001</v>
      </c>
      <c r="DB16" s="65">
        <v>317208.24200000003</v>
      </c>
      <c r="DC16" s="21" t="s">
        <v>24</v>
      </c>
      <c r="DD16" s="65">
        <v>194</v>
      </c>
      <c r="DE16" s="65">
        <v>1349</v>
      </c>
      <c r="DF16" s="65">
        <v>10784.522999999999</v>
      </c>
      <c r="DG16" s="65">
        <v>15043.62</v>
      </c>
      <c r="DH16" s="65">
        <v>77</v>
      </c>
      <c r="DI16" s="65">
        <v>1612</v>
      </c>
      <c r="DJ16" s="65">
        <v>203.2</v>
      </c>
      <c r="DK16" s="65">
        <v>60590</v>
      </c>
      <c r="DL16" s="65">
        <v>294931.76899999997</v>
      </c>
      <c r="DM16" s="65">
        <v>419221.95699999999</v>
      </c>
      <c r="DN16" s="65">
        <v>2</v>
      </c>
      <c r="DO16" s="65">
        <v>19.302</v>
      </c>
      <c r="DP16" s="65">
        <v>19.302</v>
      </c>
      <c r="DQ16" s="21" t="s">
        <v>24</v>
      </c>
      <c r="DR16" s="65">
        <v>769</v>
      </c>
      <c r="DS16" s="65">
        <v>42086.017999999996</v>
      </c>
      <c r="DT16" s="65">
        <v>63</v>
      </c>
      <c r="DU16" s="65">
        <v>1387.6780000000001</v>
      </c>
      <c r="DV16" s="65">
        <v>401</v>
      </c>
      <c r="DW16" s="65">
        <v>17759.755000000001</v>
      </c>
      <c r="DX16" s="65">
        <v>116</v>
      </c>
      <c r="DY16" s="65">
        <v>3746.7539999999999</v>
      </c>
      <c r="DZ16" s="65">
        <v>14587</v>
      </c>
      <c r="EA16" s="65">
        <v>500616</v>
      </c>
      <c r="EB16" s="65">
        <v>3052540.4670000002</v>
      </c>
      <c r="EC16" s="65">
        <v>10182</v>
      </c>
      <c r="ED16" s="65">
        <v>341194</v>
      </c>
      <c r="EE16" s="65">
        <v>1503393.159</v>
      </c>
      <c r="EF16" s="65">
        <v>337</v>
      </c>
      <c r="EG16" s="65">
        <v>16850</v>
      </c>
      <c r="EH16" s="21" t="s">
        <v>24</v>
      </c>
      <c r="EI16" s="65">
        <v>2103</v>
      </c>
      <c r="EJ16" s="65">
        <v>881814</v>
      </c>
      <c r="EK16" s="65">
        <v>1965</v>
      </c>
      <c r="EL16" s="65">
        <v>159422</v>
      </c>
      <c r="EM16" s="65">
        <v>650483.30799999996</v>
      </c>
      <c r="EN16" s="65">
        <v>1326031</v>
      </c>
      <c r="EO16" s="65">
        <v>2341804</v>
      </c>
      <c r="EP16" s="65">
        <v>17378239.452</v>
      </c>
      <c r="EQ16" s="65">
        <v>21774424.52</v>
      </c>
      <c r="ER16" s="65">
        <v>18212</v>
      </c>
      <c r="ES16" s="65">
        <v>202441</v>
      </c>
      <c r="ET16" s="65">
        <v>6991747.148</v>
      </c>
      <c r="EU16" s="65">
        <v>8008262.1799999997</v>
      </c>
      <c r="EV16" s="21" t="s">
        <v>24</v>
      </c>
      <c r="EW16" s="65">
        <v>1102918</v>
      </c>
      <c r="EX16" s="65">
        <v>1741926</v>
      </c>
      <c r="EY16" s="65">
        <v>8610657.2540000007</v>
      </c>
      <c r="EZ16" s="65">
        <v>11279387.09</v>
      </c>
      <c r="FA16" s="65">
        <v>204901</v>
      </c>
      <c r="FB16" s="65">
        <v>397437</v>
      </c>
      <c r="FC16" s="65">
        <v>1775835.05</v>
      </c>
      <c r="FD16" s="65">
        <v>2486775.25</v>
      </c>
      <c r="FE16" s="65">
        <v>771573</v>
      </c>
      <c r="FF16" s="65">
        <v>1058601</v>
      </c>
      <c r="FG16" s="65">
        <v>4373522.2769999998</v>
      </c>
      <c r="FH16" s="65">
        <v>5987420.2400000002</v>
      </c>
      <c r="FI16" s="21" t="s">
        <v>24</v>
      </c>
      <c r="FJ16" s="65">
        <v>16218</v>
      </c>
      <c r="FK16" s="65">
        <v>471729</v>
      </c>
      <c r="FL16" s="65">
        <v>190948.58600000001</v>
      </c>
      <c r="FM16" s="65">
        <v>312190.13799999998</v>
      </c>
      <c r="FN16" s="65">
        <v>750</v>
      </c>
      <c r="FO16" s="65">
        <v>5087</v>
      </c>
      <c r="FP16" s="65">
        <v>39950.938999999998</v>
      </c>
      <c r="FQ16" s="65">
        <v>56008.53</v>
      </c>
      <c r="FR16" s="65">
        <v>110</v>
      </c>
      <c r="FS16" s="65">
        <v>1640</v>
      </c>
      <c r="FT16" s="65">
        <v>255.8</v>
      </c>
      <c r="FU16" s="65">
        <v>34328</v>
      </c>
      <c r="FV16" s="65">
        <v>191517.94099999999</v>
      </c>
      <c r="FW16" s="65">
        <v>266307.71976190398</v>
      </c>
      <c r="FX16" s="21" t="s">
        <v>24</v>
      </c>
      <c r="FY16" s="65">
        <v>1</v>
      </c>
      <c r="FZ16" s="65">
        <v>7.149</v>
      </c>
      <c r="GA16" s="65">
        <v>7.149</v>
      </c>
      <c r="GB16" s="65">
        <v>543</v>
      </c>
      <c r="GC16" s="65">
        <v>27499.465</v>
      </c>
      <c r="GD16" s="65">
        <v>20</v>
      </c>
      <c r="GE16" s="65">
        <v>576.78800000000001</v>
      </c>
      <c r="GF16" s="65">
        <v>385</v>
      </c>
      <c r="GG16" s="65">
        <v>16070.453</v>
      </c>
      <c r="GH16" s="65">
        <v>76</v>
      </c>
      <c r="GI16" s="65">
        <v>1985.32</v>
      </c>
      <c r="GJ16" s="65">
        <v>2308</v>
      </c>
      <c r="GK16" s="65">
        <v>882656</v>
      </c>
      <c r="GL16" s="65">
        <v>231</v>
      </c>
      <c r="GM16" s="65">
        <v>11550</v>
      </c>
      <c r="GN16" s="21" t="s">
        <v>24</v>
      </c>
      <c r="GO16" s="65">
        <v>2077</v>
      </c>
      <c r="GP16" s="65">
        <v>871106</v>
      </c>
      <c r="GQ16" s="65">
        <v>331365</v>
      </c>
      <c r="GR16" s="65">
        <v>626074</v>
      </c>
      <c r="GS16" s="65">
        <v>3738633.8820000002</v>
      </c>
      <c r="GT16" s="65">
        <v>4507774.0599999996</v>
      </c>
      <c r="GU16" s="65">
        <v>4795</v>
      </c>
      <c r="GV16" s="65">
        <v>32550</v>
      </c>
      <c r="GW16" s="65">
        <v>1497326.3810000001</v>
      </c>
      <c r="GX16" s="65">
        <v>1708756.29</v>
      </c>
      <c r="GY16" s="65">
        <v>296790</v>
      </c>
      <c r="GZ16" s="65">
        <v>544243</v>
      </c>
      <c r="HA16" s="65">
        <v>2012119.4850000001</v>
      </c>
      <c r="HB16" s="65">
        <v>2512593.5699999998</v>
      </c>
      <c r="HC16" s="21" t="s">
        <v>24</v>
      </c>
      <c r="HD16" s="65">
        <v>29780</v>
      </c>
      <c r="HE16" s="65">
        <v>49281</v>
      </c>
      <c r="HF16" s="65">
        <v>229188.016</v>
      </c>
      <c r="HG16" s="65">
        <v>286424.2</v>
      </c>
      <c r="HH16" s="65">
        <v>239229</v>
      </c>
      <c r="HI16" s="65">
        <v>397501</v>
      </c>
      <c r="HJ16" s="65">
        <v>996442.50300000003</v>
      </c>
      <c r="HK16" s="65">
        <v>1245242.01</v>
      </c>
      <c r="HL16" s="65">
        <v>3793</v>
      </c>
      <c r="HM16" s="65">
        <v>56967</v>
      </c>
      <c r="HN16" s="65">
        <v>22279.723999999998</v>
      </c>
      <c r="HO16" s="65">
        <v>37057.364000000001</v>
      </c>
      <c r="HP16" s="65">
        <v>34</v>
      </c>
      <c r="HQ16" s="65">
        <v>162</v>
      </c>
      <c r="HR16" s="65">
        <v>1648.5119999999999</v>
      </c>
      <c r="HS16" s="65">
        <v>2060.64</v>
      </c>
      <c r="HT16" s="21" t="s">
        <v>24</v>
      </c>
      <c r="HU16" s="65">
        <v>121555</v>
      </c>
      <c r="HV16" s="65">
        <v>246261</v>
      </c>
      <c r="HW16" s="65">
        <v>2652133.7195000001</v>
      </c>
      <c r="HX16" s="65">
        <v>3015623.22</v>
      </c>
      <c r="HY16" s="65">
        <v>2604</v>
      </c>
      <c r="HZ16" s="65">
        <v>35983</v>
      </c>
      <c r="IA16" s="65">
        <v>1343274.6085000001</v>
      </c>
      <c r="IB16" s="65">
        <v>1439955.27</v>
      </c>
      <c r="IC16" s="65">
        <v>107716</v>
      </c>
      <c r="ID16" s="65">
        <v>183635</v>
      </c>
      <c r="IE16" s="65">
        <v>1152979.3030000001</v>
      </c>
      <c r="IF16" s="65">
        <v>1384584.48</v>
      </c>
      <c r="IG16" s="21" t="s">
        <v>24</v>
      </c>
      <c r="IH16" s="65">
        <v>11235</v>
      </c>
      <c r="II16" s="65">
        <v>26643</v>
      </c>
      <c r="IJ16" s="65">
        <v>155879.80799999999</v>
      </c>
      <c r="IK16" s="65">
        <v>191083.47</v>
      </c>
      <c r="IL16" s="65">
        <v>75677</v>
      </c>
      <c r="IM16" s="65">
        <v>94653</v>
      </c>
      <c r="IN16" s="65">
        <v>808300.68</v>
      </c>
      <c r="IO16" s="65">
        <v>992922.48</v>
      </c>
      <c r="IP16" s="65">
        <v>2451</v>
      </c>
      <c r="IQ16" s="65">
        <v>89896</v>
      </c>
      <c r="IR16" s="65">
        <v>37542.01</v>
      </c>
      <c r="IS16" s="65">
        <v>61399.31</v>
      </c>
      <c r="IT16" s="65">
        <v>99</v>
      </c>
      <c r="IU16" s="65">
        <v>493</v>
      </c>
      <c r="IV16" s="65">
        <v>4719.4459999999999</v>
      </c>
      <c r="IW16" s="65">
        <v>5508.04</v>
      </c>
      <c r="IX16" s="21" t="s">
        <v>24</v>
      </c>
      <c r="IY16" s="65">
        <v>14955</v>
      </c>
      <c r="IZ16" s="65">
        <v>28697</v>
      </c>
      <c r="JA16" s="65">
        <v>315389.891</v>
      </c>
      <c r="JB16" s="65">
        <v>387813.38</v>
      </c>
      <c r="JC16" s="65">
        <v>313</v>
      </c>
      <c r="JD16" s="65">
        <v>3651</v>
      </c>
      <c r="JE16" s="65">
        <v>160483.57999999999</v>
      </c>
      <c r="JF16" s="65">
        <v>178857.89</v>
      </c>
      <c r="JG16" s="65">
        <v>12821</v>
      </c>
      <c r="JH16" s="65">
        <v>20927</v>
      </c>
      <c r="JI16" s="65">
        <v>135934.446</v>
      </c>
      <c r="JJ16" s="65">
        <v>181938.39</v>
      </c>
      <c r="JK16" s="21" t="s">
        <v>24</v>
      </c>
      <c r="JL16" s="65">
        <v>1821</v>
      </c>
      <c r="JM16" s="65">
        <v>4119</v>
      </c>
      <c r="JN16" s="65">
        <v>18971.865000000002</v>
      </c>
      <c r="JO16" s="65">
        <v>27017.1</v>
      </c>
      <c r="JP16" s="65">
        <v>8704</v>
      </c>
      <c r="JQ16" s="65">
        <v>10688</v>
      </c>
      <c r="JR16" s="65">
        <v>83669.062000000005</v>
      </c>
      <c r="JS16" s="65">
        <v>117725.42</v>
      </c>
      <c r="JT16" s="65">
        <v>286</v>
      </c>
      <c r="JU16" s="65">
        <v>7839</v>
      </c>
      <c r="JV16" s="65">
        <v>3395.2</v>
      </c>
      <c r="JW16" s="65">
        <v>5435.19</v>
      </c>
      <c r="JX16" s="65">
        <v>0</v>
      </c>
      <c r="JY16" s="65">
        <v>0</v>
      </c>
      <c r="JZ16" s="65">
        <v>0</v>
      </c>
      <c r="KA16" s="65">
        <v>0</v>
      </c>
    </row>
    <row r="17" spans="1:287" s="57" customFormat="1" ht="11.25" customHeight="1" x14ac:dyDescent="0.15">
      <c r="A17" s="21" t="s">
        <v>25</v>
      </c>
      <c r="B17" s="65">
        <v>4801530</v>
      </c>
      <c r="C17" s="65">
        <v>57083638.58699999</v>
      </c>
      <c r="D17" s="65">
        <v>4784452</v>
      </c>
      <c r="E17" s="65">
        <v>53232916.367999993</v>
      </c>
      <c r="F17" s="65">
        <v>68628069.221857131</v>
      </c>
      <c r="G17" s="65">
        <v>17078</v>
      </c>
      <c r="H17" s="65">
        <v>3850722.219</v>
      </c>
      <c r="I17" s="65">
        <v>3060933</v>
      </c>
      <c r="J17" s="65">
        <v>4979801</v>
      </c>
      <c r="K17" s="65">
        <v>41287532.317000002</v>
      </c>
      <c r="L17" s="65">
        <v>52446174.539999999</v>
      </c>
      <c r="M17" s="21" t="s">
        <v>25</v>
      </c>
      <c r="N17" s="65">
        <v>42794</v>
      </c>
      <c r="O17" s="65">
        <v>472370</v>
      </c>
      <c r="P17" s="65">
        <v>16613626.925000001</v>
      </c>
      <c r="Q17" s="65">
        <v>19022785.73</v>
      </c>
      <c r="R17" s="65">
        <v>2452491</v>
      </c>
      <c r="S17" s="65">
        <v>3447170</v>
      </c>
      <c r="T17" s="65">
        <v>19464446.142999999</v>
      </c>
      <c r="U17" s="65">
        <v>26075070.449999999</v>
      </c>
      <c r="V17" s="65">
        <v>565648</v>
      </c>
      <c r="W17" s="65">
        <v>1060261</v>
      </c>
      <c r="X17" s="65">
        <v>5209459.2489999998</v>
      </c>
      <c r="Y17" s="65">
        <v>7348318.3600000003</v>
      </c>
      <c r="Z17" s="21" t="s">
        <v>25</v>
      </c>
      <c r="AA17" s="65">
        <v>1590422</v>
      </c>
      <c r="AB17" s="65">
        <v>1922679</v>
      </c>
      <c r="AC17" s="65">
        <v>10574420.140000001</v>
      </c>
      <c r="AD17" s="65">
        <v>14609985.93</v>
      </c>
      <c r="AE17" s="65">
        <v>39188</v>
      </c>
      <c r="AF17" s="65">
        <v>1139865</v>
      </c>
      <c r="AG17" s="65">
        <v>468714.39199999999</v>
      </c>
      <c r="AH17" s="65">
        <v>763482.16</v>
      </c>
      <c r="AI17" s="65">
        <v>1035</v>
      </c>
      <c r="AJ17" s="65">
        <v>6155</v>
      </c>
      <c r="AK17" s="65">
        <v>49881.385000000002</v>
      </c>
      <c r="AL17" s="65">
        <v>68436.28</v>
      </c>
      <c r="AM17" s="21" t="s">
        <v>25</v>
      </c>
      <c r="AN17" s="65">
        <v>18</v>
      </c>
      <c r="AO17" s="65">
        <v>1110</v>
      </c>
      <c r="AP17" s="65">
        <v>169.25</v>
      </c>
      <c r="AQ17" s="65">
        <v>122614</v>
      </c>
      <c r="AR17" s="65">
        <v>524656.34900000005</v>
      </c>
      <c r="AS17" s="65">
        <v>739883.49185714195</v>
      </c>
      <c r="AT17" s="65">
        <v>2</v>
      </c>
      <c r="AU17" s="65">
        <v>106.82</v>
      </c>
      <c r="AV17" s="65">
        <v>106.82</v>
      </c>
      <c r="AW17" s="65">
        <v>1718</v>
      </c>
      <c r="AX17" s="65">
        <v>80857.296000000002</v>
      </c>
      <c r="AY17" s="65">
        <v>111</v>
      </c>
      <c r="AZ17" s="65">
        <v>2645.9470000000001</v>
      </c>
      <c r="BA17" s="21" t="s">
        <v>25</v>
      </c>
      <c r="BB17" s="65">
        <v>914</v>
      </c>
      <c r="BC17" s="65">
        <v>45442.534</v>
      </c>
      <c r="BD17" s="65">
        <v>248</v>
      </c>
      <c r="BE17" s="65">
        <v>10620.916999999999</v>
      </c>
      <c r="BF17" s="65">
        <v>10288</v>
      </c>
      <c r="BG17" s="65">
        <v>337523</v>
      </c>
      <c r="BH17" s="65">
        <v>1499513.392</v>
      </c>
      <c r="BI17" s="65">
        <v>540</v>
      </c>
      <c r="BJ17" s="65">
        <v>27000</v>
      </c>
      <c r="BK17" s="65">
        <v>4100</v>
      </c>
      <c r="BL17" s="65">
        <v>1719922</v>
      </c>
      <c r="BM17" s="21" t="s">
        <v>25</v>
      </c>
      <c r="BN17" s="65">
        <v>2150</v>
      </c>
      <c r="BO17" s="65">
        <v>144815</v>
      </c>
      <c r="BP17" s="65">
        <v>604286.82700000005</v>
      </c>
      <c r="BQ17" s="65">
        <v>4620</v>
      </c>
      <c r="BR17" s="65">
        <v>116151.50599999999</v>
      </c>
      <c r="BS17" s="65">
        <v>1817</v>
      </c>
      <c r="BT17" s="65">
        <v>71717.514999999999</v>
      </c>
      <c r="BU17" s="39" t="s">
        <v>198</v>
      </c>
      <c r="BV17" s="39" t="s">
        <v>198</v>
      </c>
      <c r="BW17" s="67">
        <v>9428</v>
      </c>
      <c r="BX17" s="67">
        <v>327435.71500000003</v>
      </c>
      <c r="BY17" s="67">
        <v>6449</v>
      </c>
      <c r="BZ17" s="67">
        <v>199654.74900000001</v>
      </c>
      <c r="CA17" s="67">
        <v>2979</v>
      </c>
      <c r="CB17" s="67">
        <v>127780.966</v>
      </c>
      <c r="CC17" s="21" t="s">
        <v>25</v>
      </c>
      <c r="CD17" s="65">
        <v>1684687</v>
      </c>
      <c r="CE17" s="65">
        <v>2645887</v>
      </c>
      <c r="CF17" s="65">
        <v>21703033.421</v>
      </c>
      <c r="CG17" s="65">
        <v>28123212.77</v>
      </c>
      <c r="CH17" s="65">
        <v>19559</v>
      </c>
      <c r="CI17" s="65">
        <v>187193</v>
      </c>
      <c r="CJ17" s="65">
        <v>7839793.7189999996</v>
      </c>
      <c r="CK17" s="65">
        <v>9024082.3900000006</v>
      </c>
      <c r="CL17" s="65">
        <v>1331250</v>
      </c>
      <c r="CM17" s="65">
        <v>1811961</v>
      </c>
      <c r="CN17" s="65">
        <v>10610762.802999999</v>
      </c>
      <c r="CO17" s="65">
        <v>14463974.810000001</v>
      </c>
      <c r="CP17" s="21" t="s">
        <v>25</v>
      </c>
      <c r="CQ17" s="65">
        <v>333878</v>
      </c>
      <c r="CR17" s="65">
        <v>646733</v>
      </c>
      <c r="CS17" s="65">
        <v>3252476.8990000002</v>
      </c>
      <c r="CT17" s="65">
        <v>4635155.57</v>
      </c>
      <c r="CU17" s="65">
        <v>846176</v>
      </c>
      <c r="CV17" s="65">
        <v>985207</v>
      </c>
      <c r="CW17" s="65">
        <v>5829332.5559999999</v>
      </c>
      <c r="CX17" s="65">
        <v>8216735.8799999999</v>
      </c>
      <c r="CY17" s="65">
        <v>17996</v>
      </c>
      <c r="CZ17" s="65">
        <v>435505</v>
      </c>
      <c r="DA17" s="65">
        <v>178933.39600000001</v>
      </c>
      <c r="DB17" s="65">
        <v>291581.65399999998</v>
      </c>
      <c r="DC17" s="21" t="s">
        <v>25</v>
      </c>
      <c r="DD17" s="65">
        <v>140</v>
      </c>
      <c r="DE17" s="65">
        <v>647</v>
      </c>
      <c r="DF17" s="65">
        <v>5141.6620000000003</v>
      </c>
      <c r="DG17" s="65">
        <v>7335.91</v>
      </c>
      <c r="DH17" s="65">
        <v>8</v>
      </c>
      <c r="DI17" s="65">
        <v>290</v>
      </c>
      <c r="DJ17" s="65">
        <v>43.1</v>
      </c>
      <c r="DK17" s="65">
        <v>83402</v>
      </c>
      <c r="DL17" s="65">
        <v>329352.3</v>
      </c>
      <c r="DM17" s="65">
        <v>467975.32400000002</v>
      </c>
      <c r="DN17" s="65">
        <v>2</v>
      </c>
      <c r="DO17" s="65">
        <v>106.82</v>
      </c>
      <c r="DP17" s="65">
        <v>106.82</v>
      </c>
      <c r="DQ17" s="21" t="s">
        <v>25</v>
      </c>
      <c r="DR17" s="65">
        <v>895</v>
      </c>
      <c r="DS17" s="65">
        <v>46682.976999999999</v>
      </c>
      <c r="DT17" s="65">
        <v>67</v>
      </c>
      <c r="DU17" s="65">
        <v>1696.1769999999999</v>
      </c>
      <c r="DV17" s="65">
        <v>342</v>
      </c>
      <c r="DW17" s="65">
        <v>16234.909</v>
      </c>
      <c r="DX17" s="65">
        <v>160</v>
      </c>
      <c r="DY17" s="65">
        <v>5510.2370000000001</v>
      </c>
      <c r="DZ17" s="65">
        <v>14785</v>
      </c>
      <c r="EA17" s="65">
        <v>482338</v>
      </c>
      <c r="EB17" s="65">
        <v>2966682.219</v>
      </c>
      <c r="EC17" s="65">
        <v>10288</v>
      </c>
      <c r="ED17" s="65">
        <v>337523</v>
      </c>
      <c r="EE17" s="65">
        <v>1499513.392</v>
      </c>
      <c r="EF17" s="65">
        <v>329</v>
      </c>
      <c r="EG17" s="65">
        <v>16450</v>
      </c>
      <c r="EH17" s="21" t="s">
        <v>25</v>
      </c>
      <c r="EI17" s="65">
        <v>2018</v>
      </c>
      <c r="EJ17" s="65">
        <v>846432</v>
      </c>
      <c r="EK17" s="65">
        <v>2150</v>
      </c>
      <c r="EL17" s="65">
        <v>144815</v>
      </c>
      <c r="EM17" s="65">
        <v>604286.82700000005</v>
      </c>
      <c r="EN17" s="65">
        <v>1232259</v>
      </c>
      <c r="EO17" s="65">
        <v>2064973</v>
      </c>
      <c r="EP17" s="65">
        <v>16571947.028000001</v>
      </c>
      <c r="EQ17" s="65">
        <v>20849113.5</v>
      </c>
      <c r="ER17" s="65">
        <v>20160</v>
      </c>
      <c r="ES17" s="65">
        <v>240398</v>
      </c>
      <c r="ET17" s="65">
        <v>7275705.3899999997</v>
      </c>
      <c r="EU17" s="65">
        <v>8376930.3499999996</v>
      </c>
      <c r="EV17" s="21" t="s">
        <v>25</v>
      </c>
      <c r="EW17" s="65">
        <v>998092</v>
      </c>
      <c r="EX17" s="65">
        <v>1446933</v>
      </c>
      <c r="EY17" s="65">
        <v>7548913.1569999997</v>
      </c>
      <c r="EZ17" s="65">
        <v>10023395.33</v>
      </c>
      <c r="FA17" s="65">
        <v>214007</v>
      </c>
      <c r="FB17" s="65">
        <v>377642</v>
      </c>
      <c r="FC17" s="65">
        <v>1747328.4809999999</v>
      </c>
      <c r="FD17" s="65">
        <v>2448787.8199999998</v>
      </c>
      <c r="FE17" s="65">
        <v>658563</v>
      </c>
      <c r="FF17" s="65">
        <v>836059</v>
      </c>
      <c r="FG17" s="65">
        <v>3870999.4789999998</v>
      </c>
      <c r="FH17" s="65">
        <v>5298404.66</v>
      </c>
      <c r="FI17" s="21" t="s">
        <v>25</v>
      </c>
      <c r="FJ17" s="65">
        <v>18271</v>
      </c>
      <c r="FK17" s="65">
        <v>588141</v>
      </c>
      <c r="FL17" s="65">
        <v>241560.56200000001</v>
      </c>
      <c r="FM17" s="65">
        <v>392408.73200000002</v>
      </c>
      <c r="FN17" s="65">
        <v>794</v>
      </c>
      <c r="FO17" s="65">
        <v>4530</v>
      </c>
      <c r="FP17" s="65">
        <v>36982.07</v>
      </c>
      <c r="FQ17" s="65">
        <v>51328.52</v>
      </c>
      <c r="FR17" s="65">
        <v>10</v>
      </c>
      <c r="FS17" s="65">
        <v>820</v>
      </c>
      <c r="FT17" s="65">
        <v>126.15</v>
      </c>
      <c r="FU17" s="65">
        <v>39212</v>
      </c>
      <c r="FV17" s="65">
        <v>195304.049</v>
      </c>
      <c r="FW17" s="65">
        <v>271908.16785714199</v>
      </c>
      <c r="FX17" s="21" t="s">
        <v>25</v>
      </c>
      <c r="FY17" s="65">
        <v>0</v>
      </c>
      <c r="FZ17" s="65">
        <v>0</v>
      </c>
      <c r="GA17" s="65">
        <v>0</v>
      </c>
      <c r="GB17" s="65">
        <v>823</v>
      </c>
      <c r="GC17" s="65">
        <v>34174.319000000003</v>
      </c>
      <c r="GD17" s="65">
        <v>44</v>
      </c>
      <c r="GE17" s="65">
        <v>949.77</v>
      </c>
      <c r="GF17" s="65">
        <v>572</v>
      </c>
      <c r="GG17" s="65">
        <v>29207.625</v>
      </c>
      <c r="GH17" s="65">
        <v>88</v>
      </c>
      <c r="GI17" s="65">
        <v>5110.68</v>
      </c>
      <c r="GJ17" s="65">
        <v>2293</v>
      </c>
      <c r="GK17" s="65">
        <v>884040</v>
      </c>
      <c r="GL17" s="65">
        <v>211</v>
      </c>
      <c r="GM17" s="65">
        <v>10550</v>
      </c>
      <c r="GN17" s="21" t="s">
        <v>25</v>
      </c>
      <c r="GO17" s="65">
        <v>2082</v>
      </c>
      <c r="GP17" s="65">
        <v>873490</v>
      </c>
      <c r="GQ17" s="65">
        <v>293514</v>
      </c>
      <c r="GR17" s="65">
        <v>482903</v>
      </c>
      <c r="GS17" s="65">
        <v>3523130.7570000002</v>
      </c>
      <c r="GT17" s="65">
        <v>4249859.63</v>
      </c>
      <c r="GU17" s="65">
        <v>5916</v>
      </c>
      <c r="GV17" s="65">
        <v>38203</v>
      </c>
      <c r="GW17" s="65">
        <v>1608226.0989999999</v>
      </c>
      <c r="GX17" s="65">
        <v>1857477.7</v>
      </c>
      <c r="GY17" s="65">
        <v>256912</v>
      </c>
      <c r="GZ17" s="65">
        <v>396657</v>
      </c>
      <c r="HA17" s="65">
        <v>1695668.8840000001</v>
      </c>
      <c r="HB17" s="65">
        <v>2118424.19</v>
      </c>
      <c r="HC17" s="21" t="s">
        <v>25</v>
      </c>
      <c r="HD17" s="65">
        <v>30686</v>
      </c>
      <c r="HE17" s="65">
        <v>48043</v>
      </c>
      <c r="HF17" s="65">
        <v>219235.774</v>
      </c>
      <c r="HG17" s="65">
        <v>273957.74</v>
      </c>
      <c r="HH17" s="65">
        <v>194520</v>
      </c>
      <c r="HI17" s="65">
        <v>281585</v>
      </c>
      <c r="HJ17" s="65">
        <v>774179.66200000001</v>
      </c>
      <c r="HK17" s="65">
        <v>967012.61</v>
      </c>
      <c r="HL17" s="65">
        <v>4898</v>
      </c>
      <c r="HM17" s="65">
        <v>72066</v>
      </c>
      <c r="HN17" s="65">
        <v>28320.962</v>
      </c>
      <c r="HO17" s="65">
        <v>47002.271999999997</v>
      </c>
      <c r="HP17" s="65">
        <v>64</v>
      </c>
      <c r="HQ17" s="65">
        <v>327</v>
      </c>
      <c r="HR17" s="65">
        <v>3430.5839999999998</v>
      </c>
      <c r="HS17" s="65">
        <v>4288.2299999999996</v>
      </c>
      <c r="HT17" s="21" t="s">
        <v>25</v>
      </c>
      <c r="HU17" s="65">
        <v>126473</v>
      </c>
      <c r="HV17" s="65">
        <v>238343</v>
      </c>
      <c r="HW17" s="65">
        <v>2671818.1910000001</v>
      </c>
      <c r="HX17" s="65">
        <v>3049503.97</v>
      </c>
      <c r="HY17" s="65">
        <v>2762</v>
      </c>
      <c r="HZ17" s="65">
        <v>41688</v>
      </c>
      <c r="IA17" s="65">
        <v>1348655.3810000001</v>
      </c>
      <c r="IB17" s="65">
        <v>1453163.31</v>
      </c>
      <c r="IC17" s="65">
        <v>108763</v>
      </c>
      <c r="ID17" s="65">
        <v>166323</v>
      </c>
      <c r="IE17" s="65">
        <v>1140721.3799999999</v>
      </c>
      <c r="IF17" s="65">
        <v>1370803.51</v>
      </c>
      <c r="IG17" s="21" t="s">
        <v>25</v>
      </c>
      <c r="IH17" s="65">
        <v>14948</v>
      </c>
      <c r="II17" s="65">
        <v>30332</v>
      </c>
      <c r="IJ17" s="65">
        <v>182441.43</v>
      </c>
      <c r="IK17" s="65">
        <v>225537.15</v>
      </c>
      <c r="IL17" s="65">
        <v>75531</v>
      </c>
      <c r="IM17" s="65">
        <v>89397</v>
      </c>
      <c r="IN17" s="65">
        <v>778129.20400000003</v>
      </c>
      <c r="IO17" s="65">
        <v>958874.1</v>
      </c>
      <c r="IP17" s="65">
        <v>2629</v>
      </c>
      <c r="IQ17" s="65">
        <v>108901</v>
      </c>
      <c r="IR17" s="65">
        <v>45028.31</v>
      </c>
      <c r="IS17" s="65">
        <v>74388.37</v>
      </c>
      <c r="IT17" s="65">
        <v>61</v>
      </c>
      <c r="IU17" s="65">
        <v>459</v>
      </c>
      <c r="IV17" s="65">
        <v>4254.7380000000003</v>
      </c>
      <c r="IW17" s="65">
        <v>4845.21</v>
      </c>
      <c r="IX17" s="21" t="s">
        <v>25</v>
      </c>
      <c r="IY17" s="65">
        <v>17514</v>
      </c>
      <c r="IZ17" s="65">
        <v>30598</v>
      </c>
      <c r="JA17" s="65">
        <v>340733.67700000003</v>
      </c>
      <c r="JB17" s="65">
        <v>424344.3</v>
      </c>
      <c r="JC17" s="65">
        <v>313</v>
      </c>
      <c r="JD17" s="65">
        <v>3091</v>
      </c>
      <c r="JE17" s="65">
        <v>149472.435</v>
      </c>
      <c r="JF17" s="65">
        <v>168609.68</v>
      </c>
      <c r="JG17" s="65">
        <v>14386</v>
      </c>
      <c r="JH17" s="65">
        <v>21953</v>
      </c>
      <c r="JI17" s="65">
        <v>164048.80300000001</v>
      </c>
      <c r="JJ17" s="65">
        <v>216896.8</v>
      </c>
      <c r="JK17" s="21" t="s">
        <v>25</v>
      </c>
      <c r="JL17" s="65">
        <v>2815</v>
      </c>
      <c r="JM17" s="65">
        <v>5554</v>
      </c>
      <c r="JN17" s="65">
        <v>27212.438999999998</v>
      </c>
      <c r="JO17" s="65">
        <v>38837.82</v>
      </c>
      <c r="JP17" s="65">
        <v>10152</v>
      </c>
      <c r="JQ17" s="65">
        <v>12016</v>
      </c>
      <c r="JR17" s="65">
        <v>95958.900999999998</v>
      </c>
      <c r="JS17" s="65">
        <v>135971.29</v>
      </c>
      <c r="JT17" s="65">
        <v>292</v>
      </c>
      <c r="JU17" s="65">
        <v>7318</v>
      </c>
      <c r="JV17" s="65">
        <v>3192.1239999999998</v>
      </c>
      <c r="JW17" s="65">
        <v>5103.4040000000005</v>
      </c>
      <c r="JX17" s="65">
        <v>40</v>
      </c>
      <c r="JY17" s="65">
        <v>519</v>
      </c>
      <c r="JZ17" s="65">
        <v>3502.915</v>
      </c>
      <c r="KA17" s="65">
        <v>4926.6400000000003</v>
      </c>
    </row>
    <row r="18" spans="1:287" s="57" customFormat="1" ht="11.25" customHeight="1" x14ac:dyDescent="0.15">
      <c r="A18" s="21" t="s">
        <v>26</v>
      </c>
      <c r="B18" s="65">
        <v>8425377</v>
      </c>
      <c r="C18" s="65">
        <v>96586182.542500004</v>
      </c>
      <c r="D18" s="65">
        <v>8396486</v>
      </c>
      <c r="E18" s="65">
        <v>89613333.796499997</v>
      </c>
      <c r="F18" s="65">
        <v>115716887.84099603</v>
      </c>
      <c r="G18" s="65">
        <v>28891</v>
      </c>
      <c r="H18" s="65">
        <v>6972848.7460000003</v>
      </c>
      <c r="I18" s="65">
        <v>5355194</v>
      </c>
      <c r="J18" s="65">
        <v>8537513</v>
      </c>
      <c r="K18" s="65">
        <v>69453607.712500006</v>
      </c>
      <c r="L18" s="65">
        <v>88410893.510000005</v>
      </c>
      <c r="M18" s="21" t="s">
        <v>26</v>
      </c>
      <c r="N18" s="65">
        <v>66742</v>
      </c>
      <c r="O18" s="65">
        <v>686202</v>
      </c>
      <c r="P18" s="65">
        <v>27652741.269499999</v>
      </c>
      <c r="Q18" s="65">
        <v>31718436.050000001</v>
      </c>
      <c r="R18" s="65">
        <v>4266109</v>
      </c>
      <c r="S18" s="65">
        <v>5995688</v>
      </c>
      <c r="T18" s="65">
        <v>33410550.963</v>
      </c>
      <c r="U18" s="65">
        <v>44871966.880000003</v>
      </c>
      <c r="V18" s="65">
        <v>1022343</v>
      </c>
      <c r="W18" s="65">
        <v>1855623</v>
      </c>
      <c r="X18" s="65">
        <v>8390315.4800000004</v>
      </c>
      <c r="Y18" s="65">
        <v>11820490.58</v>
      </c>
      <c r="Z18" s="21" t="s">
        <v>26</v>
      </c>
      <c r="AA18" s="65">
        <v>2740159</v>
      </c>
      <c r="AB18" s="65">
        <v>3383943</v>
      </c>
      <c r="AC18" s="65">
        <v>17595173.611000001</v>
      </c>
      <c r="AD18" s="65">
        <v>24331999.719999999</v>
      </c>
      <c r="AE18" s="65">
        <v>60435</v>
      </c>
      <c r="AF18" s="65">
        <v>1586564</v>
      </c>
      <c r="AG18" s="65">
        <v>644681.21</v>
      </c>
      <c r="AH18" s="65">
        <v>1055968.9920000001</v>
      </c>
      <c r="AI18" s="65">
        <v>2578</v>
      </c>
      <c r="AJ18" s="65">
        <v>15184</v>
      </c>
      <c r="AK18" s="65">
        <v>120600.098</v>
      </c>
      <c r="AL18" s="65">
        <v>166763.69</v>
      </c>
      <c r="AM18" s="21" t="s">
        <v>26</v>
      </c>
      <c r="AN18" s="65">
        <v>36</v>
      </c>
      <c r="AO18" s="65">
        <v>1575</v>
      </c>
      <c r="AP18" s="65">
        <v>266.60000000000002</v>
      </c>
      <c r="AQ18" s="65">
        <v>286197</v>
      </c>
      <c r="AR18" s="65">
        <v>1240375.6680000001</v>
      </c>
      <c r="AS18" s="65">
        <v>1751102.626996031</v>
      </c>
      <c r="AT18" s="65">
        <v>3</v>
      </c>
      <c r="AU18" s="65">
        <v>159.30199999999999</v>
      </c>
      <c r="AV18" s="65">
        <v>159.30199999999999</v>
      </c>
      <c r="AW18" s="65">
        <v>3529</v>
      </c>
      <c r="AX18" s="65">
        <v>221355.845</v>
      </c>
      <c r="AY18" s="65">
        <v>130</v>
      </c>
      <c r="AZ18" s="65">
        <v>5550.5010000000002</v>
      </c>
      <c r="BA18" s="21" t="s">
        <v>26</v>
      </c>
      <c r="BB18" s="65">
        <v>1063</v>
      </c>
      <c r="BC18" s="65">
        <v>50243.695</v>
      </c>
      <c r="BD18" s="65">
        <v>292</v>
      </c>
      <c r="BE18" s="65">
        <v>12270.641</v>
      </c>
      <c r="BF18" s="65">
        <v>17837</v>
      </c>
      <c r="BG18" s="65">
        <v>544416</v>
      </c>
      <c r="BH18" s="65">
        <v>2776081.2310000001</v>
      </c>
      <c r="BI18" s="65">
        <v>817</v>
      </c>
      <c r="BJ18" s="65">
        <v>40850</v>
      </c>
      <c r="BK18" s="65">
        <v>7374</v>
      </c>
      <c r="BL18" s="65">
        <v>3093994</v>
      </c>
      <c r="BM18" s="21" t="s">
        <v>26</v>
      </c>
      <c r="BN18" s="65">
        <v>2863</v>
      </c>
      <c r="BO18" s="65">
        <v>235383</v>
      </c>
      <c r="BP18" s="65">
        <v>1061923.5149999999</v>
      </c>
      <c r="BQ18" s="65">
        <v>4388</v>
      </c>
      <c r="BR18" s="65">
        <v>146867.91800000001</v>
      </c>
      <c r="BS18" s="65">
        <v>2917</v>
      </c>
      <c r="BT18" s="65">
        <v>122180.995</v>
      </c>
      <c r="BU18" s="39" t="s">
        <v>198</v>
      </c>
      <c r="BV18" s="39" t="s">
        <v>198</v>
      </c>
      <c r="BW18" s="67">
        <v>12319</v>
      </c>
      <c r="BX18" s="67">
        <v>558469.59499999997</v>
      </c>
      <c r="BY18" s="67">
        <v>8047</v>
      </c>
      <c r="BZ18" s="67">
        <v>373774.26399999997</v>
      </c>
      <c r="CA18" s="67">
        <v>4272</v>
      </c>
      <c r="CB18" s="67">
        <v>184695.33100000001</v>
      </c>
      <c r="CC18" s="21" t="s">
        <v>26</v>
      </c>
      <c r="CD18" s="65">
        <v>2853469</v>
      </c>
      <c r="CE18" s="65">
        <v>4445607</v>
      </c>
      <c r="CF18" s="65">
        <v>36843127.204000004</v>
      </c>
      <c r="CG18" s="65">
        <v>47730306.43</v>
      </c>
      <c r="CH18" s="65">
        <v>33750</v>
      </c>
      <c r="CI18" s="65">
        <v>313644</v>
      </c>
      <c r="CJ18" s="65">
        <v>14107782.461999999</v>
      </c>
      <c r="CK18" s="65">
        <v>16300465.91</v>
      </c>
      <c r="CL18" s="65">
        <v>2238691</v>
      </c>
      <c r="CM18" s="65">
        <v>3042700</v>
      </c>
      <c r="CN18" s="65">
        <v>17710315.136</v>
      </c>
      <c r="CO18" s="65">
        <v>24274555.460000001</v>
      </c>
      <c r="CP18" s="21" t="s">
        <v>26</v>
      </c>
      <c r="CQ18" s="65">
        <v>581028</v>
      </c>
      <c r="CR18" s="65">
        <v>1089263</v>
      </c>
      <c r="CS18" s="65">
        <v>5025029.6059999997</v>
      </c>
      <c r="CT18" s="65">
        <v>7155285.0599999996</v>
      </c>
      <c r="CU18" s="65">
        <v>1402041</v>
      </c>
      <c r="CV18" s="65">
        <v>1658281</v>
      </c>
      <c r="CW18" s="65">
        <v>9476214.1380000003</v>
      </c>
      <c r="CX18" s="65">
        <v>13350319.310000001</v>
      </c>
      <c r="CY18" s="65">
        <v>31183</v>
      </c>
      <c r="CZ18" s="65">
        <v>716046</v>
      </c>
      <c r="DA18" s="65">
        <v>291939.80200000003</v>
      </c>
      <c r="DB18" s="65">
        <v>477284.50199999998</v>
      </c>
      <c r="DC18" s="21" t="s">
        <v>26</v>
      </c>
      <c r="DD18" s="65">
        <v>384</v>
      </c>
      <c r="DE18" s="65">
        <v>2334</v>
      </c>
      <c r="DF18" s="65">
        <v>17803.263999999999</v>
      </c>
      <c r="DG18" s="65">
        <v>25424.86</v>
      </c>
      <c r="DH18" s="65">
        <v>22</v>
      </c>
      <c r="DI18" s="65">
        <v>1000</v>
      </c>
      <c r="DJ18" s="65">
        <v>177.9</v>
      </c>
      <c r="DK18" s="65">
        <v>195105</v>
      </c>
      <c r="DL18" s="65">
        <v>799117.88500000001</v>
      </c>
      <c r="DM18" s="65">
        <v>1134581.9339999999</v>
      </c>
      <c r="DN18" s="65">
        <v>2</v>
      </c>
      <c r="DO18" s="65">
        <v>57.47</v>
      </c>
      <c r="DP18" s="65">
        <v>57.47</v>
      </c>
      <c r="DQ18" s="21" t="s">
        <v>26</v>
      </c>
      <c r="DR18" s="65">
        <v>2193</v>
      </c>
      <c r="DS18" s="65">
        <v>148651.658</v>
      </c>
      <c r="DT18" s="65">
        <v>97</v>
      </c>
      <c r="DU18" s="65">
        <v>4281.8490000000002</v>
      </c>
      <c r="DV18" s="65">
        <v>546</v>
      </c>
      <c r="DW18" s="65">
        <v>26324.001</v>
      </c>
      <c r="DX18" s="65">
        <v>192</v>
      </c>
      <c r="DY18" s="65">
        <v>7965.7489999999998</v>
      </c>
      <c r="DZ18" s="65">
        <v>24481</v>
      </c>
      <c r="EA18" s="65">
        <v>779799</v>
      </c>
      <c r="EB18" s="65">
        <v>5241194.7460000003</v>
      </c>
      <c r="EC18" s="65">
        <v>17837</v>
      </c>
      <c r="ED18" s="65">
        <v>544416</v>
      </c>
      <c r="EE18" s="65">
        <v>2776081.2310000001</v>
      </c>
      <c r="EF18" s="65">
        <v>496</v>
      </c>
      <c r="EG18" s="65">
        <v>24800</v>
      </c>
      <c r="EH18" s="21" t="s">
        <v>26</v>
      </c>
      <c r="EI18" s="65">
        <v>3285</v>
      </c>
      <c r="EJ18" s="65">
        <v>1378390</v>
      </c>
      <c r="EK18" s="65">
        <v>2863</v>
      </c>
      <c r="EL18" s="65">
        <v>235383</v>
      </c>
      <c r="EM18" s="65">
        <v>1061923.5149999999</v>
      </c>
      <c r="EN18" s="65">
        <v>2284284</v>
      </c>
      <c r="EO18" s="65">
        <v>3683748</v>
      </c>
      <c r="EP18" s="65">
        <v>27937784.480999999</v>
      </c>
      <c r="EQ18" s="65">
        <v>35290096.210000001</v>
      </c>
      <c r="ER18" s="65">
        <v>28503</v>
      </c>
      <c r="ES18" s="65">
        <v>313811</v>
      </c>
      <c r="ET18" s="65">
        <v>11259709.151000001</v>
      </c>
      <c r="EU18" s="65">
        <v>12948364.359999999</v>
      </c>
      <c r="EV18" s="21" t="s">
        <v>26</v>
      </c>
      <c r="EW18" s="65">
        <v>1845109</v>
      </c>
      <c r="EX18" s="65">
        <v>2664077</v>
      </c>
      <c r="EY18" s="65">
        <v>13628646.77</v>
      </c>
      <c r="EZ18" s="65">
        <v>18074826.870000001</v>
      </c>
      <c r="FA18" s="65">
        <v>410672</v>
      </c>
      <c r="FB18" s="65">
        <v>705860</v>
      </c>
      <c r="FC18" s="65">
        <v>3049428.56</v>
      </c>
      <c r="FD18" s="65">
        <v>4266904.9800000004</v>
      </c>
      <c r="FE18" s="65">
        <v>1213075</v>
      </c>
      <c r="FF18" s="65">
        <v>1572978</v>
      </c>
      <c r="FG18" s="65">
        <v>6816203.625</v>
      </c>
      <c r="FH18" s="65">
        <v>9352369</v>
      </c>
      <c r="FI18" s="21" t="s">
        <v>26</v>
      </c>
      <c r="FJ18" s="65">
        <v>25001</v>
      </c>
      <c r="FK18" s="65">
        <v>724148</v>
      </c>
      <c r="FL18" s="65">
        <v>291600.46999999997</v>
      </c>
      <c r="FM18" s="65">
        <v>478871.78</v>
      </c>
      <c r="FN18" s="65">
        <v>2043</v>
      </c>
      <c r="FO18" s="65">
        <v>11999</v>
      </c>
      <c r="FP18" s="65">
        <v>95272.144</v>
      </c>
      <c r="FQ18" s="65">
        <v>132134.72</v>
      </c>
      <c r="FR18" s="65">
        <v>14</v>
      </c>
      <c r="FS18" s="65">
        <v>575</v>
      </c>
      <c r="FT18" s="65">
        <v>88.7</v>
      </c>
      <c r="FU18" s="65">
        <v>91092</v>
      </c>
      <c r="FV18" s="65">
        <v>441257.783</v>
      </c>
      <c r="FW18" s="65">
        <v>616520.69299603102</v>
      </c>
      <c r="FX18" s="21" t="s">
        <v>26</v>
      </c>
      <c r="FY18" s="65">
        <v>1</v>
      </c>
      <c r="FZ18" s="65">
        <v>101.83199999999999</v>
      </c>
      <c r="GA18" s="65">
        <v>101.83199999999999</v>
      </c>
      <c r="GB18" s="65">
        <v>1336</v>
      </c>
      <c r="GC18" s="65">
        <v>72704.187000000005</v>
      </c>
      <c r="GD18" s="65">
        <v>33</v>
      </c>
      <c r="GE18" s="65">
        <v>1268.652</v>
      </c>
      <c r="GF18" s="65">
        <v>517</v>
      </c>
      <c r="GG18" s="65">
        <v>23919.694</v>
      </c>
      <c r="GH18" s="65">
        <v>100</v>
      </c>
      <c r="GI18" s="65">
        <v>4304.8919999999998</v>
      </c>
      <c r="GJ18" s="65">
        <v>4410</v>
      </c>
      <c r="GK18" s="65">
        <v>1731654</v>
      </c>
      <c r="GL18" s="65">
        <v>321</v>
      </c>
      <c r="GM18" s="65">
        <v>16050</v>
      </c>
      <c r="GN18" s="21" t="s">
        <v>26</v>
      </c>
      <c r="GO18" s="65">
        <v>4089</v>
      </c>
      <c r="GP18" s="65">
        <v>1715604</v>
      </c>
      <c r="GQ18" s="65">
        <v>575237</v>
      </c>
      <c r="GR18" s="65">
        <v>924651</v>
      </c>
      <c r="GS18" s="65">
        <v>6640587.3420000002</v>
      </c>
      <c r="GT18" s="65">
        <v>7942427.0999999996</v>
      </c>
      <c r="GU18" s="65">
        <v>7426</v>
      </c>
      <c r="GV18" s="65">
        <v>52292</v>
      </c>
      <c r="GW18" s="65">
        <v>2813864.8169999998</v>
      </c>
      <c r="GX18" s="65">
        <v>3173306.79</v>
      </c>
      <c r="GY18" s="65">
        <v>503043</v>
      </c>
      <c r="GZ18" s="65">
        <v>776770</v>
      </c>
      <c r="HA18" s="65">
        <v>3389858.5860000001</v>
      </c>
      <c r="HB18" s="65">
        <v>4223540.5199999996</v>
      </c>
      <c r="HC18" s="21" t="s">
        <v>26</v>
      </c>
      <c r="HD18" s="65">
        <v>64768</v>
      </c>
      <c r="HE18" s="65">
        <v>95589</v>
      </c>
      <c r="HF18" s="65">
        <v>436863.93900000001</v>
      </c>
      <c r="HG18" s="65">
        <v>545579.79</v>
      </c>
      <c r="HH18" s="65">
        <v>358148</v>
      </c>
      <c r="HI18" s="65">
        <v>533080</v>
      </c>
      <c r="HJ18" s="65">
        <v>1494067.25</v>
      </c>
      <c r="HK18" s="65">
        <v>1864676.55</v>
      </c>
      <c r="HL18" s="65">
        <v>5692</v>
      </c>
      <c r="HM18" s="65">
        <v>85703</v>
      </c>
      <c r="HN18" s="65">
        <v>33440.807999999997</v>
      </c>
      <c r="HO18" s="65">
        <v>55684.538</v>
      </c>
      <c r="HP18" s="65">
        <v>369</v>
      </c>
      <c r="HQ18" s="65">
        <v>2144</v>
      </c>
      <c r="HR18" s="65">
        <v>19964.400000000001</v>
      </c>
      <c r="HS18" s="65">
        <v>24955.5</v>
      </c>
      <c r="HT18" s="21" t="s">
        <v>26</v>
      </c>
      <c r="HU18" s="65">
        <v>184593</v>
      </c>
      <c r="HV18" s="65">
        <v>350685</v>
      </c>
      <c r="HW18" s="65">
        <v>4048133.4545</v>
      </c>
      <c r="HX18" s="65">
        <v>4606085.3600000003</v>
      </c>
      <c r="HY18" s="65">
        <v>3845</v>
      </c>
      <c r="HZ18" s="65">
        <v>52079</v>
      </c>
      <c r="IA18" s="65">
        <v>1981063.5804999999</v>
      </c>
      <c r="IB18" s="65">
        <v>2124531.65</v>
      </c>
      <c r="IC18" s="65">
        <v>155271</v>
      </c>
      <c r="ID18" s="65">
        <v>247748</v>
      </c>
      <c r="IE18" s="65">
        <v>1792665.588</v>
      </c>
      <c r="IF18" s="65">
        <v>2142438.14</v>
      </c>
      <c r="IG18" s="21" t="s">
        <v>26</v>
      </c>
      <c r="IH18" s="65">
        <v>25477</v>
      </c>
      <c r="II18" s="65">
        <v>50858</v>
      </c>
      <c r="IJ18" s="65">
        <v>274404.28600000002</v>
      </c>
      <c r="IK18" s="65">
        <v>339115.57</v>
      </c>
      <c r="IL18" s="65">
        <v>106762</v>
      </c>
      <c r="IM18" s="65">
        <v>130761</v>
      </c>
      <c r="IN18" s="65">
        <v>1118850.5819999999</v>
      </c>
      <c r="IO18" s="65">
        <v>1373769.5</v>
      </c>
      <c r="IP18" s="65">
        <v>3633</v>
      </c>
      <c r="IQ18" s="65">
        <v>130196</v>
      </c>
      <c r="IR18" s="65">
        <v>54373.552000000003</v>
      </c>
      <c r="IS18" s="65">
        <v>88751.244000000006</v>
      </c>
      <c r="IT18" s="65">
        <v>128</v>
      </c>
      <c r="IU18" s="65">
        <v>711</v>
      </c>
      <c r="IV18" s="65">
        <v>6476.4679999999998</v>
      </c>
      <c r="IW18" s="65">
        <v>7706.65</v>
      </c>
      <c r="IX18" s="21" t="s">
        <v>26</v>
      </c>
      <c r="IY18" s="65">
        <v>32848</v>
      </c>
      <c r="IZ18" s="65">
        <v>57473</v>
      </c>
      <c r="JA18" s="65">
        <v>624562.57299999997</v>
      </c>
      <c r="JB18" s="65">
        <v>784405.51</v>
      </c>
      <c r="JC18" s="65">
        <v>644</v>
      </c>
      <c r="JD18" s="65">
        <v>6668</v>
      </c>
      <c r="JE18" s="65">
        <v>304186.076</v>
      </c>
      <c r="JF18" s="65">
        <v>345074.13</v>
      </c>
      <c r="JG18" s="65">
        <v>27038</v>
      </c>
      <c r="JH18" s="65">
        <v>41163</v>
      </c>
      <c r="JI18" s="65">
        <v>278923.46899999998</v>
      </c>
      <c r="JJ18" s="65">
        <v>380146.41</v>
      </c>
      <c r="JK18" s="21" t="s">
        <v>26</v>
      </c>
      <c r="JL18" s="65">
        <v>5166</v>
      </c>
      <c r="JM18" s="65">
        <v>9642</v>
      </c>
      <c r="JN18" s="65">
        <v>41453.027999999998</v>
      </c>
      <c r="JO18" s="65">
        <v>59184.97</v>
      </c>
      <c r="JP18" s="65">
        <v>18281</v>
      </c>
      <c r="JQ18" s="65">
        <v>21923</v>
      </c>
      <c r="JR18" s="65">
        <v>183905.266</v>
      </c>
      <c r="JS18" s="65">
        <v>255541.91</v>
      </c>
      <c r="JT18" s="65">
        <v>618</v>
      </c>
      <c r="JU18" s="65">
        <v>16174</v>
      </c>
      <c r="JV18" s="65">
        <v>6767.3860000000004</v>
      </c>
      <c r="JW18" s="65">
        <v>11061.466</v>
      </c>
      <c r="JX18" s="65">
        <v>23</v>
      </c>
      <c r="JY18" s="65">
        <v>140</v>
      </c>
      <c r="JZ18" s="65">
        <v>1048.222</v>
      </c>
      <c r="KA18" s="65">
        <v>1497.46</v>
      </c>
    </row>
    <row r="19" spans="1:287" s="57" customFormat="1" ht="11.25" customHeight="1" x14ac:dyDescent="0.15">
      <c r="A19" s="21" t="s">
        <v>27</v>
      </c>
      <c r="B19" s="65">
        <v>4146699</v>
      </c>
      <c r="C19" s="65">
        <v>51152274.862499997</v>
      </c>
      <c r="D19" s="65">
        <v>4130954</v>
      </c>
      <c r="E19" s="65">
        <v>47916369.458499998</v>
      </c>
      <c r="F19" s="65">
        <v>61670896.440825395</v>
      </c>
      <c r="G19" s="65">
        <v>15745</v>
      </c>
      <c r="H19" s="65">
        <v>3235905.4040000001</v>
      </c>
      <c r="I19" s="65">
        <v>2602568</v>
      </c>
      <c r="J19" s="65">
        <v>4264135</v>
      </c>
      <c r="K19" s="65">
        <v>36681385.876500003</v>
      </c>
      <c r="L19" s="65">
        <v>46338545.039999999</v>
      </c>
      <c r="M19" s="21" t="s">
        <v>27</v>
      </c>
      <c r="N19" s="65">
        <v>37662</v>
      </c>
      <c r="O19" s="65">
        <v>430847</v>
      </c>
      <c r="P19" s="65">
        <v>16017591.960000001</v>
      </c>
      <c r="Q19" s="65">
        <v>18212181.52</v>
      </c>
      <c r="R19" s="65">
        <v>2112158</v>
      </c>
      <c r="S19" s="65">
        <v>2960842</v>
      </c>
      <c r="T19" s="65">
        <v>16317405.6075</v>
      </c>
      <c r="U19" s="65">
        <v>22005090.109999999</v>
      </c>
      <c r="V19" s="65">
        <v>452748</v>
      </c>
      <c r="W19" s="65">
        <v>872446</v>
      </c>
      <c r="X19" s="65">
        <v>4346388.3090000004</v>
      </c>
      <c r="Y19" s="65">
        <v>6121273.4100000001</v>
      </c>
      <c r="Z19" s="21" t="s">
        <v>27</v>
      </c>
      <c r="AA19" s="65">
        <v>1433746</v>
      </c>
      <c r="AB19" s="65">
        <v>1743878</v>
      </c>
      <c r="AC19" s="65">
        <v>10158477.239</v>
      </c>
      <c r="AD19" s="65">
        <v>13960291.34</v>
      </c>
      <c r="AE19" s="65">
        <v>34181</v>
      </c>
      <c r="AF19" s="65">
        <v>1022096</v>
      </c>
      <c r="AG19" s="65">
        <v>417510.67599999998</v>
      </c>
      <c r="AH19" s="65">
        <v>682102.32</v>
      </c>
      <c r="AI19" s="65">
        <v>632</v>
      </c>
      <c r="AJ19" s="65">
        <v>3445</v>
      </c>
      <c r="AK19" s="65">
        <v>28536.045999999998</v>
      </c>
      <c r="AL19" s="65">
        <v>39011.839999999997</v>
      </c>
      <c r="AM19" s="21" t="s">
        <v>27</v>
      </c>
      <c r="AN19" s="65">
        <v>21</v>
      </c>
      <c r="AO19" s="65">
        <v>659</v>
      </c>
      <c r="AP19" s="65">
        <v>92.75</v>
      </c>
      <c r="AQ19" s="65">
        <v>89616</v>
      </c>
      <c r="AR19" s="65">
        <v>463818.94500000001</v>
      </c>
      <c r="AS19" s="65">
        <v>650945.90082539606</v>
      </c>
      <c r="AT19" s="65">
        <v>0</v>
      </c>
      <c r="AU19" s="65">
        <v>0</v>
      </c>
      <c r="AV19" s="65">
        <v>0</v>
      </c>
      <c r="AW19" s="65">
        <v>761</v>
      </c>
      <c r="AX19" s="65">
        <v>51479.146999999997</v>
      </c>
      <c r="AY19" s="65">
        <v>48</v>
      </c>
      <c r="AZ19" s="65">
        <v>1173.431</v>
      </c>
      <c r="BA19" s="21" t="s">
        <v>27</v>
      </c>
      <c r="BB19" s="65">
        <v>312</v>
      </c>
      <c r="BC19" s="65">
        <v>13889.052</v>
      </c>
      <c r="BD19" s="65">
        <v>73</v>
      </c>
      <c r="BE19" s="65">
        <v>3345.8530000000001</v>
      </c>
      <c r="BF19" s="65">
        <v>10494</v>
      </c>
      <c r="BG19" s="65">
        <v>317192</v>
      </c>
      <c r="BH19" s="65">
        <v>1418975.2</v>
      </c>
      <c r="BI19" s="65">
        <v>551</v>
      </c>
      <c r="BJ19" s="65">
        <v>27505</v>
      </c>
      <c r="BK19" s="65">
        <v>3007</v>
      </c>
      <c r="BL19" s="65">
        <v>1261102</v>
      </c>
      <c r="BM19" s="21" t="s">
        <v>27</v>
      </c>
      <c r="BN19" s="65">
        <v>1693</v>
      </c>
      <c r="BO19" s="65">
        <v>129031</v>
      </c>
      <c r="BP19" s="65">
        <v>528323.20400000003</v>
      </c>
      <c r="BQ19" s="65">
        <v>1706</v>
      </c>
      <c r="BR19" s="65">
        <v>48190.273999999998</v>
      </c>
      <c r="BS19" s="65">
        <v>1471</v>
      </c>
      <c r="BT19" s="65">
        <v>48470.169000000002</v>
      </c>
      <c r="BU19" s="39" t="s">
        <v>198</v>
      </c>
      <c r="BV19" s="39" t="s">
        <v>198</v>
      </c>
      <c r="BW19" s="67">
        <v>4371</v>
      </c>
      <c r="BX19" s="67">
        <v>166547.92599999998</v>
      </c>
      <c r="BY19" s="67">
        <v>2515</v>
      </c>
      <c r="BZ19" s="67">
        <v>100842.85199999998</v>
      </c>
      <c r="CA19" s="67">
        <v>1856</v>
      </c>
      <c r="CB19" s="67">
        <v>65705.074000000008</v>
      </c>
      <c r="CC19" s="21" t="s">
        <v>27</v>
      </c>
      <c r="CD19" s="65">
        <v>1393664</v>
      </c>
      <c r="CE19" s="65">
        <v>2199166</v>
      </c>
      <c r="CF19" s="65">
        <v>18859930.927999999</v>
      </c>
      <c r="CG19" s="65">
        <v>24242575.440000001</v>
      </c>
      <c r="CH19" s="65">
        <v>17231</v>
      </c>
      <c r="CI19" s="65">
        <v>177277</v>
      </c>
      <c r="CJ19" s="65">
        <v>7809348.1919999998</v>
      </c>
      <c r="CK19" s="65">
        <v>8886014.2300000004</v>
      </c>
      <c r="CL19" s="65">
        <v>1116308</v>
      </c>
      <c r="CM19" s="65">
        <v>1500652</v>
      </c>
      <c r="CN19" s="65">
        <v>8449578.5869999994</v>
      </c>
      <c r="CO19" s="65">
        <v>11650296.050000001</v>
      </c>
      <c r="CP19" s="21" t="s">
        <v>27</v>
      </c>
      <c r="CQ19" s="65">
        <v>260125</v>
      </c>
      <c r="CR19" s="65">
        <v>521237</v>
      </c>
      <c r="CS19" s="65">
        <v>2601004.1490000002</v>
      </c>
      <c r="CT19" s="65">
        <v>3706265.16</v>
      </c>
      <c r="CU19" s="65">
        <v>734867</v>
      </c>
      <c r="CV19" s="65">
        <v>857523</v>
      </c>
      <c r="CW19" s="65">
        <v>5134206.3770000003</v>
      </c>
      <c r="CX19" s="65">
        <v>7240588.8899999997</v>
      </c>
      <c r="CY19" s="65">
        <v>15829</v>
      </c>
      <c r="CZ19" s="65">
        <v>406402</v>
      </c>
      <c r="DA19" s="65">
        <v>167334.18</v>
      </c>
      <c r="DB19" s="65">
        <v>272553.94799999997</v>
      </c>
      <c r="DC19" s="21" t="s">
        <v>27</v>
      </c>
      <c r="DD19" s="65">
        <v>99</v>
      </c>
      <c r="DE19" s="65">
        <v>524</v>
      </c>
      <c r="DF19" s="65">
        <v>4228.7979999999998</v>
      </c>
      <c r="DG19" s="65">
        <v>6041.14</v>
      </c>
      <c r="DH19" s="65">
        <v>12</v>
      </c>
      <c r="DI19" s="65">
        <v>248</v>
      </c>
      <c r="DJ19" s="65">
        <v>29.25</v>
      </c>
      <c r="DK19" s="65">
        <v>54588</v>
      </c>
      <c r="DL19" s="65">
        <v>256755.16699999999</v>
      </c>
      <c r="DM19" s="65">
        <v>364401.45899999997</v>
      </c>
      <c r="DN19" s="65">
        <v>0</v>
      </c>
      <c r="DO19" s="65">
        <v>0</v>
      </c>
      <c r="DP19" s="65">
        <v>0</v>
      </c>
      <c r="DQ19" s="21" t="s">
        <v>27</v>
      </c>
      <c r="DR19" s="65">
        <v>486</v>
      </c>
      <c r="DS19" s="65">
        <v>34561.175999999999</v>
      </c>
      <c r="DT19" s="65">
        <v>33</v>
      </c>
      <c r="DU19" s="65">
        <v>692.38099999999997</v>
      </c>
      <c r="DV19" s="65">
        <v>168</v>
      </c>
      <c r="DW19" s="65">
        <v>7959.6980000000003</v>
      </c>
      <c r="DX19" s="65">
        <v>57</v>
      </c>
      <c r="DY19" s="65">
        <v>2796.3220000000001</v>
      </c>
      <c r="DZ19" s="65">
        <v>14185</v>
      </c>
      <c r="EA19" s="65">
        <v>446223</v>
      </c>
      <c r="EB19" s="65">
        <v>2681079.4040000001</v>
      </c>
      <c r="EC19" s="65">
        <v>10494</v>
      </c>
      <c r="ED19" s="65">
        <v>317192</v>
      </c>
      <c r="EE19" s="65">
        <v>1418975.2</v>
      </c>
      <c r="EF19" s="65">
        <v>282</v>
      </c>
      <c r="EG19" s="65">
        <v>14055</v>
      </c>
      <c r="EH19" s="21" t="s">
        <v>27</v>
      </c>
      <c r="EI19" s="65">
        <v>1716</v>
      </c>
      <c r="EJ19" s="65">
        <v>719726</v>
      </c>
      <c r="EK19" s="65">
        <v>1693</v>
      </c>
      <c r="EL19" s="65">
        <v>129031</v>
      </c>
      <c r="EM19" s="65">
        <v>528323.20400000003</v>
      </c>
      <c r="EN19" s="65">
        <v>1076681</v>
      </c>
      <c r="EO19" s="65">
        <v>1814359</v>
      </c>
      <c r="EP19" s="65">
        <v>14886597.902000001</v>
      </c>
      <c r="EQ19" s="65">
        <v>18731678.100000001</v>
      </c>
      <c r="ER19" s="65">
        <v>17557</v>
      </c>
      <c r="ES19" s="65">
        <v>210760</v>
      </c>
      <c r="ET19" s="65">
        <v>6713208.6660000002</v>
      </c>
      <c r="EU19" s="65">
        <v>7715306.8099999996</v>
      </c>
      <c r="EV19" s="21" t="s">
        <v>27</v>
      </c>
      <c r="EW19" s="65">
        <v>881588</v>
      </c>
      <c r="EX19" s="65">
        <v>1284786</v>
      </c>
      <c r="EY19" s="65">
        <v>6627246.9840000002</v>
      </c>
      <c r="EZ19" s="65">
        <v>8849421.0099999998</v>
      </c>
      <c r="FA19" s="65">
        <v>177536</v>
      </c>
      <c r="FB19" s="65">
        <v>318813</v>
      </c>
      <c r="FC19" s="65">
        <v>1546142.2520000001</v>
      </c>
      <c r="FD19" s="65">
        <v>2166950.2799999998</v>
      </c>
      <c r="FE19" s="65">
        <v>614781</v>
      </c>
      <c r="FF19" s="65">
        <v>783867</v>
      </c>
      <c r="FG19" s="65">
        <v>4043776.82</v>
      </c>
      <c r="FH19" s="65">
        <v>5504735.2400000002</v>
      </c>
      <c r="FI19" s="21" t="s">
        <v>27</v>
      </c>
      <c r="FJ19" s="65">
        <v>15596</v>
      </c>
      <c r="FK19" s="65">
        <v>505802</v>
      </c>
      <c r="FL19" s="65">
        <v>204495.49600000001</v>
      </c>
      <c r="FM19" s="65">
        <v>334994.00599999999</v>
      </c>
      <c r="FN19" s="65">
        <v>478</v>
      </c>
      <c r="FO19" s="65">
        <v>2545</v>
      </c>
      <c r="FP19" s="65">
        <v>20197.201000000001</v>
      </c>
      <c r="FQ19" s="65">
        <v>28332.720000000001</v>
      </c>
      <c r="FR19" s="65">
        <v>9</v>
      </c>
      <c r="FS19" s="65">
        <v>411</v>
      </c>
      <c r="FT19" s="65">
        <v>63.5</v>
      </c>
      <c r="FU19" s="65">
        <v>35028</v>
      </c>
      <c r="FV19" s="65">
        <v>207063.77799999999</v>
      </c>
      <c r="FW19" s="65">
        <v>286544.44182539597</v>
      </c>
      <c r="FX19" s="21" t="s">
        <v>27</v>
      </c>
      <c r="FY19" s="65">
        <v>0</v>
      </c>
      <c r="FZ19" s="65">
        <v>0</v>
      </c>
      <c r="GA19" s="65">
        <v>0</v>
      </c>
      <c r="GB19" s="65">
        <v>275</v>
      </c>
      <c r="GC19" s="65">
        <v>16917.971000000001</v>
      </c>
      <c r="GD19" s="65">
        <v>15</v>
      </c>
      <c r="GE19" s="65">
        <v>481.05</v>
      </c>
      <c r="GF19" s="65">
        <v>144</v>
      </c>
      <c r="GG19" s="65">
        <v>5929.3540000000003</v>
      </c>
      <c r="GH19" s="65">
        <v>16</v>
      </c>
      <c r="GI19" s="65">
        <v>549.53099999999995</v>
      </c>
      <c r="GJ19" s="65">
        <v>1560</v>
      </c>
      <c r="GK19" s="65">
        <v>554826</v>
      </c>
      <c r="GL19" s="65">
        <v>269</v>
      </c>
      <c r="GM19" s="65">
        <v>13450</v>
      </c>
      <c r="GN19" s="21" t="s">
        <v>27</v>
      </c>
      <c r="GO19" s="65">
        <v>1291</v>
      </c>
      <c r="GP19" s="65">
        <v>541376</v>
      </c>
      <c r="GQ19" s="65">
        <v>246552</v>
      </c>
      <c r="GR19" s="65">
        <v>415825</v>
      </c>
      <c r="GS19" s="65">
        <v>3022479.5049999999</v>
      </c>
      <c r="GT19" s="65">
        <v>3659925.62</v>
      </c>
      <c r="GU19" s="65">
        <v>4889</v>
      </c>
      <c r="GV19" s="65">
        <v>28989</v>
      </c>
      <c r="GW19" s="65">
        <v>1329457.797</v>
      </c>
      <c r="GX19" s="65">
        <v>1544076.53</v>
      </c>
      <c r="GY19" s="65">
        <v>214911</v>
      </c>
      <c r="GZ19" s="65">
        <v>346391</v>
      </c>
      <c r="HA19" s="65">
        <v>1496737.906</v>
      </c>
      <c r="HB19" s="65">
        <v>1870501.01</v>
      </c>
      <c r="HC19" s="21" t="s">
        <v>27</v>
      </c>
      <c r="HD19" s="65">
        <v>26752</v>
      </c>
      <c r="HE19" s="65">
        <v>40445</v>
      </c>
      <c r="HF19" s="65">
        <v>196283.802</v>
      </c>
      <c r="HG19" s="65">
        <v>245348.08</v>
      </c>
      <c r="HH19" s="65">
        <v>171601</v>
      </c>
      <c r="HI19" s="65">
        <v>252350</v>
      </c>
      <c r="HJ19" s="65">
        <v>825687.97400000005</v>
      </c>
      <c r="HK19" s="65">
        <v>1021658.18</v>
      </c>
      <c r="HL19" s="65">
        <v>3870</v>
      </c>
      <c r="HM19" s="65">
        <v>49288</v>
      </c>
      <c r="HN19" s="65">
        <v>18895.155999999999</v>
      </c>
      <c r="HO19" s="65">
        <v>31689.835999999999</v>
      </c>
      <c r="HP19" s="65">
        <v>74</v>
      </c>
      <c r="HQ19" s="65">
        <v>279</v>
      </c>
      <c r="HR19" s="65">
        <v>2914.3760000000002</v>
      </c>
      <c r="HS19" s="65">
        <v>3642.97</v>
      </c>
      <c r="HT19" s="21" t="s">
        <v>27</v>
      </c>
      <c r="HU19" s="65">
        <v>120735</v>
      </c>
      <c r="HV19" s="65">
        <v>230418</v>
      </c>
      <c r="HW19" s="65">
        <v>2705747.1634999998</v>
      </c>
      <c r="HX19" s="65">
        <v>3077223.66</v>
      </c>
      <c r="HY19" s="65">
        <v>2661</v>
      </c>
      <c r="HZ19" s="65">
        <v>40256</v>
      </c>
      <c r="IA19" s="65">
        <v>1395950.024</v>
      </c>
      <c r="IB19" s="65">
        <v>1498311.57</v>
      </c>
      <c r="IC19" s="65">
        <v>104756</v>
      </c>
      <c r="ID19" s="65">
        <v>161323</v>
      </c>
      <c r="IE19" s="65">
        <v>1127658.1995000001</v>
      </c>
      <c r="IF19" s="65">
        <v>1355182.44</v>
      </c>
      <c r="IG19" s="21" t="s">
        <v>27</v>
      </c>
      <c r="IH19" s="65">
        <v>13318</v>
      </c>
      <c r="II19" s="65">
        <v>28839</v>
      </c>
      <c r="IJ19" s="65">
        <v>182138.94</v>
      </c>
      <c r="IK19" s="65">
        <v>223729.65</v>
      </c>
      <c r="IL19" s="65">
        <v>77619</v>
      </c>
      <c r="IM19" s="65">
        <v>94698</v>
      </c>
      <c r="IN19" s="65">
        <v>914376.25899999996</v>
      </c>
      <c r="IO19" s="65">
        <v>1122146.3600000001</v>
      </c>
      <c r="IP19" s="65">
        <v>2549</v>
      </c>
      <c r="IQ19" s="65">
        <v>103565</v>
      </c>
      <c r="IR19" s="65">
        <v>42931.781999999999</v>
      </c>
      <c r="IS19" s="65">
        <v>70160.127999999997</v>
      </c>
      <c r="IT19" s="65">
        <v>52</v>
      </c>
      <c r="IU19" s="65">
        <v>365</v>
      </c>
      <c r="IV19" s="65">
        <v>4018.0740000000001</v>
      </c>
      <c r="IW19" s="65">
        <v>4506.59</v>
      </c>
      <c r="IX19" s="21" t="s">
        <v>27</v>
      </c>
      <c r="IY19" s="65">
        <v>11488</v>
      </c>
      <c r="IZ19" s="65">
        <v>20192</v>
      </c>
      <c r="JA19" s="65">
        <v>229109.883</v>
      </c>
      <c r="JB19" s="65">
        <v>287067.84000000003</v>
      </c>
      <c r="JC19" s="65">
        <v>213</v>
      </c>
      <c r="JD19" s="65">
        <v>2554</v>
      </c>
      <c r="JE19" s="65">
        <v>99085.077999999994</v>
      </c>
      <c r="JF19" s="65">
        <v>112548.91</v>
      </c>
      <c r="JG19" s="65">
        <v>9506</v>
      </c>
      <c r="JH19" s="65">
        <v>14081</v>
      </c>
      <c r="JI19" s="65">
        <v>112921.837</v>
      </c>
      <c r="JJ19" s="65">
        <v>150190.60999999999</v>
      </c>
      <c r="JK19" s="21" t="s">
        <v>27</v>
      </c>
      <c r="JL19" s="65">
        <v>1769</v>
      </c>
      <c r="JM19" s="65">
        <v>3557</v>
      </c>
      <c r="JN19" s="65">
        <v>17102.968000000001</v>
      </c>
      <c r="JO19" s="65">
        <v>24328.32</v>
      </c>
      <c r="JP19" s="65">
        <v>6479</v>
      </c>
      <c r="JQ19" s="65">
        <v>7790</v>
      </c>
      <c r="JR19" s="65">
        <v>66117.782999999996</v>
      </c>
      <c r="JS19" s="65">
        <v>92820.85</v>
      </c>
      <c r="JT19" s="65">
        <v>207</v>
      </c>
      <c r="JU19" s="65">
        <v>6327</v>
      </c>
      <c r="JV19" s="65">
        <v>2749.2179999999998</v>
      </c>
      <c r="JW19" s="65">
        <v>4394.2380000000003</v>
      </c>
      <c r="JX19" s="65">
        <v>3</v>
      </c>
      <c r="JY19" s="65">
        <v>11</v>
      </c>
      <c r="JZ19" s="65">
        <v>91.972999999999999</v>
      </c>
      <c r="KA19" s="65">
        <v>131.38999999999999</v>
      </c>
    </row>
    <row r="20" spans="1:287" s="57" customFormat="1" ht="7.5" customHeight="1" x14ac:dyDescent="0.15">
      <c r="A20" s="21"/>
      <c r="B20" s="65"/>
      <c r="C20" s="65"/>
      <c r="D20" s="65"/>
      <c r="E20" s="65"/>
      <c r="F20" s="65"/>
      <c r="G20" s="65"/>
      <c r="H20" s="65"/>
      <c r="I20" s="65"/>
      <c r="J20" s="65"/>
      <c r="K20" s="65"/>
      <c r="L20" s="65"/>
      <c r="M20" s="21"/>
      <c r="N20" s="65"/>
      <c r="O20" s="65"/>
      <c r="P20" s="65"/>
      <c r="Q20" s="65"/>
      <c r="R20" s="65"/>
      <c r="S20" s="65"/>
      <c r="T20" s="65"/>
      <c r="U20" s="65"/>
      <c r="V20" s="65"/>
      <c r="W20" s="65"/>
      <c r="X20" s="65"/>
      <c r="Y20" s="65"/>
      <c r="Z20" s="21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21"/>
      <c r="AN20" s="65"/>
      <c r="AO20" s="65"/>
      <c r="AP20" s="65"/>
      <c r="AQ20" s="65"/>
      <c r="AR20" s="65"/>
      <c r="AS20" s="65"/>
      <c r="AT20" s="65"/>
      <c r="AU20" s="65"/>
      <c r="AV20" s="65"/>
      <c r="AW20" s="65"/>
      <c r="AX20" s="65"/>
      <c r="AY20" s="65"/>
      <c r="AZ20" s="65"/>
      <c r="BA20" s="21"/>
      <c r="BB20" s="65"/>
      <c r="BC20" s="65"/>
      <c r="BD20" s="65"/>
      <c r="BE20" s="65"/>
      <c r="BF20" s="65"/>
      <c r="BG20" s="65"/>
      <c r="BH20" s="65"/>
      <c r="BI20" s="65"/>
      <c r="BJ20" s="65"/>
      <c r="BK20" s="65"/>
      <c r="BL20" s="65"/>
      <c r="BM20" s="21"/>
      <c r="BN20" s="65"/>
      <c r="BO20" s="65"/>
      <c r="BP20" s="65"/>
      <c r="BQ20" s="65"/>
      <c r="BR20" s="65"/>
      <c r="BS20" s="65"/>
      <c r="BT20" s="65"/>
      <c r="BU20" s="39"/>
      <c r="BV20" s="39"/>
      <c r="BW20" s="8"/>
      <c r="BX20" s="8"/>
      <c r="BY20" s="8"/>
      <c r="BZ20" s="8"/>
      <c r="CA20" s="8"/>
      <c r="CB20" s="8"/>
      <c r="CC20" s="21"/>
      <c r="CD20" s="65"/>
      <c r="CE20" s="65"/>
      <c r="CF20" s="65"/>
      <c r="CG20" s="65"/>
      <c r="CH20" s="65"/>
      <c r="CI20" s="65"/>
      <c r="CJ20" s="65"/>
      <c r="CK20" s="65"/>
      <c r="CL20" s="65"/>
      <c r="CM20" s="65"/>
      <c r="CN20" s="65"/>
      <c r="CO20" s="65"/>
      <c r="CP20" s="21"/>
      <c r="CQ20" s="65"/>
      <c r="CR20" s="65"/>
      <c r="CS20" s="65"/>
      <c r="CT20" s="65"/>
      <c r="CU20" s="65"/>
      <c r="CV20" s="65"/>
      <c r="CW20" s="65"/>
      <c r="CX20" s="65"/>
      <c r="CY20" s="65"/>
      <c r="CZ20" s="65"/>
      <c r="DA20" s="65"/>
      <c r="DB20" s="65"/>
      <c r="DC20" s="21"/>
      <c r="DD20" s="65"/>
      <c r="DE20" s="65"/>
      <c r="DF20" s="65"/>
      <c r="DG20" s="65"/>
      <c r="DH20" s="65"/>
      <c r="DI20" s="65"/>
      <c r="DJ20" s="65"/>
      <c r="DK20" s="65"/>
      <c r="DL20" s="65"/>
      <c r="DM20" s="65"/>
      <c r="DN20" s="65"/>
      <c r="DO20" s="65"/>
      <c r="DP20" s="65"/>
      <c r="DQ20" s="21"/>
      <c r="DR20" s="65"/>
      <c r="DS20" s="65"/>
      <c r="DT20" s="65"/>
      <c r="DU20" s="65"/>
      <c r="DV20" s="65"/>
      <c r="DW20" s="65"/>
      <c r="DX20" s="65"/>
      <c r="DY20" s="65"/>
      <c r="DZ20" s="65"/>
      <c r="EA20" s="65"/>
      <c r="EB20" s="65"/>
      <c r="EC20" s="65"/>
      <c r="ED20" s="65"/>
      <c r="EE20" s="65"/>
      <c r="EF20" s="65"/>
      <c r="EG20" s="65"/>
      <c r="EH20" s="21"/>
      <c r="EI20" s="65"/>
      <c r="EJ20" s="65"/>
      <c r="EK20" s="65"/>
      <c r="EL20" s="65"/>
      <c r="EM20" s="65"/>
      <c r="EN20" s="65"/>
      <c r="EO20" s="65"/>
      <c r="EP20" s="65"/>
      <c r="EQ20" s="65"/>
      <c r="ER20" s="65"/>
      <c r="ES20" s="65"/>
      <c r="ET20" s="65"/>
      <c r="EU20" s="65"/>
      <c r="EV20" s="21"/>
      <c r="EW20" s="65"/>
      <c r="EX20" s="65"/>
      <c r="EY20" s="65"/>
      <c r="EZ20" s="65"/>
      <c r="FA20" s="65"/>
      <c r="FB20" s="65"/>
      <c r="FC20" s="65"/>
      <c r="FD20" s="65"/>
      <c r="FE20" s="65"/>
      <c r="FF20" s="65"/>
      <c r="FG20" s="65"/>
      <c r="FH20" s="65"/>
      <c r="FI20" s="21"/>
      <c r="FJ20" s="65"/>
      <c r="FK20" s="65"/>
      <c r="FL20" s="65"/>
      <c r="FM20" s="65"/>
      <c r="FN20" s="65"/>
      <c r="FO20" s="65"/>
      <c r="FP20" s="65"/>
      <c r="FQ20" s="65"/>
      <c r="FR20" s="65"/>
      <c r="FS20" s="65"/>
      <c r="FT20" s="65"/>
      <c r="FU20" s="65"/>
      <c r="FV20" s="65"/>
      <c r="FW20" s="65"/>
      <c r="FX20" s="21"/>
      <c r="FY20" s="65"/>
      <c r="FZ20" s="65"/>
      <c r="GA20" s="65"/>
      <c r="GB20" s="65"/>
      <c r="GC20" s="65"/>
      <c r="GD20" s="65"/>
      <c r="GE20" s="65"/>
      <c r="GF20" s="65"/>
      <c r="GG20" s="65"/>
      <c r="GH20" s="65"/>
      <c r="GI20" s="65"/>
      <c r="GJ20" s="65"/>
      <c r="GK20" s="65"/>
      <c r="GL20" s="65"/>
      <c r="GM20" s="65"/>
      <c r="GN20" s="21"/>
      <c r="GO20" s="65"/>
      <c r="GP20" s="65"/>
      <c r="GQ20" s="65"/>
      <c r="GR20" s="65"/>
      <c r="GS20" s="65"/>
      <c r="GT20" s="65"/>
      <c r="GU20" s="65"/>
      <c r="GV20" s="65"/>
      <c r="GW20" s="65"/>
      <c r="GX20" s="65"/>
      <c r="GY20" s="65"/>
      <c r="GZ20" s="65"/>
      <c r="HA20" s="65"/>
      <c r="HB20" s="65"/>
      <c r="HC20" s="21"/>
      <c r="HD20" s="65"/>
      <c r="HE20" s="65"/>
      <c r="HF20" s="65"/>
      <c r="HG20" s="65"/>
      <c r="HH20" s="65"/>
      <c r="HI20" s="65"/>
      <c r="HJ20" s="65"/>
      <c r="HK20" s="65"/>
      <c r="HL20" s="65"/>
      <c r="HM20" s="65"/>
      <c r="HN20" s="65"/>
      <c r="HO20" s="65"/>
      <c r="HP20" s="65"/>
      <c r="HQ20" s="65"/>
      <c r="HR20" s="65"/>
      <c r="HS20" s="65"/>
      <c r="HT20" s="21"/>
      <c r="HU20" s="65"/>
      <c r="HV20" s="65"/>
      <c r="HW20" s="65"/>
      <c r="HX20" s="65"/>
      <c r="HY20" s="65"/>
      <c r="HZ20" s="65"/>
      <c r="IA20" s="65"/>
      <c r="IB20" s="65"/>
      <c r="IC20" s="65"/>
      <c r="ID20" s="65"/>
      <c r="IE20" s="65"/>
      <c r="IF20" s="65"/>
      <c r="IG20" s="21"/>
      <c r="IH20" s="65"/>
      <c r="II20" s="65"/>
      <c r="IJ20" s="65"/>
      <c r="IK20" s="65"/>
      <c r="IL20" s="65"/>
      <c r="IM20" s="65"/>
      <c r="IN20" s="65"/>
      <c r="IO20" s="65"/>
      <c r="IP20" s="65"/>
      <c r="IQ20" s="65"/>
      <c r="IR20" s="65"/>
      <c r="IS20" s="65"/>
      <c r="IT20" s="65"/>
      <c r="IU20" s="65"/>
      <c r="IV20" s="65"/>
      <c r="IW20" s="65"/>
      <c r="IX20" s="21"/>
      <c r="IY20" s="65"/>
      <c r="IZ20" s="65"/>
      <c r="JA20" s="65"/>
      <c r="JB20" s="65"/>
      <c r="JC20" s="65"/>
      <c r="JD20" s="65"/>
      <c r="JE20" s="65"/>
      <c r="JF20" s="65"/>
      <c r="JG20" s="65"/>
      <c r="JH20" s="65"/>
      <c r="JI20" s="65"/>
      <c r="JJ20" s="65"/>
      <c r="JK20" s="21"/>
      <c r="JL20" s="65"/>
      <c r="JM20" s="65"/>
      <c r="JN20" s="65"/>
      <c r="JO20" s="65"/>
      <c r="JP20" s="65"/>
      <c r="JQ20" s="65"/>
      <c r="JR20" s="65"/>
      <c r="JS20" s="65"/>
      <c r="JT20" s="65"/>
      <c r="JU20" s="65"/>
      <c r="JV20" s="65"/>
      <c r="JW20" s="65"/>
      <c r="JX20" s="65"/>
      <c r="JY20" s="65"/>
      <c r="JZ20" s="65"/>
      <c r="KA20" s="65"/>
    </row>
    <row r="21" spans="1:287" s="57" customFormat="1" ht="11.25" customHeight="1" x14ac:dyDescent="0.15">
      <c r="A21" s="21" t="s">
        <v>28</v>
      </c>
      <c r="B21" s="65">
        <v>4767460</v>
      </c>
      <c r="C21" s="65">
        <v>53986961.450000003</v>
      </c>
      <c r="D21" s="65">
        <v>4751130</v>
      </c>
      <c r="E21" s="65">
        <v>50062821.082000002</v>
      </c>
      <c r="F21" s="65">
        <v>64570898.933238097</v>
      </c>
      <c r="G21" s="65">
        <v>16330</v>
      </c>
      <c r="H21" s="65">
        <v>3924140.3680000002</v>
      </c>
      <c r="I21" s="65">
        <v>3138526</v>
      </c>
      <c r="J21" s="65">
        <v>4988920</v>
      </c>
      <c r="K21" s="65">
        <v>39326155.255000003</v>
      </c>
      <c r="L21" s="65">
        <v>50294856.359999999</v>
      </c>
      <c r="M21" s="21" t="s">
        <v>28</v>
      </c>
      <c r="N21" s="65">
        <v>39329</v>
      </c>
      <c r="O21" s="65">
        <v>422959</v>
      </c>
      <c r="P21" s="65">
        <v>15742283.476</v>
      </c>
      <c r="Q21" s="65">
        <v>18175765.370000001</v>
      </c>
      <c r="R21" s="65">
        <v>2499431</v>
      </c>
      <c r="S21" s="65">
        <v>3537635</v>
      </c>
      <c r="T21" s="65">
        <v>18900837.91</v>
      </c>
      <c r="U21" s="65">
        <v>25522508.559999999</v>
      </c>
      <c r="V21" s="65">
        <v>599766</v>
      </c>
      <c r="W21" s="65">
        <v>1028326</v>
      </c>
      <c r="X21" s="65">
        <v>4683033.8689999999</v>
      </c>
      <c r="Y21" s="65">
        <v>6596582.4299999997</v>
      </c>
      <c r="Z21" s="21" t="s">
        <v>28</v>
      </c>
      <c r="AA21" s="65">
        <v>1499047</v>
      </c>
      <c r="AB21" s="65">
        <v>1826233</v>
      </c>
      <c r="AC21" s="65">
        <v>9386302.466</v>
      </c>
      <c r="AD21" s="65">
        <v>12909078.380000001</v>
      </c>
      <c r="AE21" s="65">
        <v>36056</v>
      </c>
      <c r="AF21" s="65">
        <v>988131</v>
      </c>
      <c r="AG21" s="65">
        <v>403744.28</v>
      </c>
      <c r="AH21" s="65">
        <v>660738.63</v>
      </c>
      <c r="AI21" s="65">
        <v>1124</v>
      </c>
      <c r="AJ21" s="65">
        <v>6893</v>
      </c>
      <c r="AK21" s="65">
        <v>57365.144999999997</v>
      </c>
      <c r="AL21" s="65">
        <v>77776.399999999994</v>
      </c>
      <c r="AM21" s="21" t="s">
        <v>28</v>
      </c>
      <c r="AN21" s="65">
        <v>4</v>
      </c>
      <c r="AO21" s="65">
        <v>310</v>
      </c>
      <c r="AP21" s="65">
        <v>54.95</v>
      </c>
      <c r="AQ21" s="65">
        <v>104471</v>
      </c>
      <c r="AR21" s="65">
        <v>447039.79700000002</v>
      </c>
      <c r="AS21" s="65">
        <v>628449.163238095</v>
      </c>
      <c r="AT21" s="65">
        <v>0</v>
      </c>
      <c r="AU21" s="65">
        <v>0</v>
      </c>
      <c r="AV21" s="65">
        <v>0</v>
      </c>
      <c r="AW21" s="65">
        <v>2089</v>
      </c>
      <c r="AX21" s="65">
        <v>168390.95600000001</v>
      </c>
      <c r="AY21" s="65">
        <v>197</v>
      </c>
      <c r="AZ21" s="65">
        <v>4807.0119999999997</v>
      </c>
      <c r="BA21" s="21" t="s">
        <v>28</v>
      </c>
      <c r="BB21" s="65">
        <v>1254</v>
      </c>
      <c r="BC21" s="65">
        <v>84501.933000000005</v>
      </c>
      <c r="BD21" s="65">
        <v>193</v>
      </c>
      <c r="BE21" s="65">
        <v>8958.5920000000006</v>
      </c>
      <c r="BF21" s="65">
        <v>9449</v>
      </c>
      <c r="BG21" s="65">
        <v>313147</v>
      </c>
      <c r="BH21" s="65">
        <v>1465115.2660000001</v>
      </c>
      <c r="BI21" s="65">
        <v>481</v>
      </c>
      <c r="BJ21" s="65">
        <v>24010.3</v>
      </c>
      <c r="BK21" s="65">
        <v>4104</v>
      </c>
      <c r="BL21" s="65">
        <v>1722034</v>
      </c>
      <c r="BM21" s="21" t="s">
        <v>28</v>
      </c>
      <c r="BN21" s="65">
        <v>2296</v>
      </c>
      <c r="BO21" s="65">
        <v>174463</v>
      </c>
      <c r="BP21" s="65">
        <v>712980.80200000003</v>
      </c>
      <c r="BQ21" s="65">
        <v>2478</v>
      </c>
      <c r="BR21" s="65">
        <v>87578.436000000002</v>
      </c>
      <c r="BS21" s="65">
        <v>1746</v>
      </c>
      <c r="BT21" s="65">
        <v>87888.789000000004</v>
      </c>
      <c r="BU21" s="39">
        <v>1</v>
      </c>
      <c r="BV21" s="39">
        <v>33.470999999999997</v>
      </c>
      <c r="BW21" s="67">
        <v>7957</v>
      </c>
      <c r="BX21" s="67">
        <v>442125.71799999999</v>
      </c>
      <c r="BY21" s="67">
        <v>4764</v>
      </c>
      <c r="BZ21" s="67">
        <v>260776.40400000001</v>
      </c>
      <c r="CA21" s="67">
        <v>3193</v>
      </c>
      <c r="CB21" s="67">
        <v>181349.31400000001</v>
      </c>
      <c r="CC21" s="21" t="s">
        <v>28</v>
      </c>
      <c r="CD21" s="65">
        <v>1717584</v>
      </c>
      <c r="CE21" s="65">
        <v>2656314</v>
      </c>
      <c r="CF21" s="65">
        <v>20975425.590999998</v>
      </c>
      <c r="CG21" s="65">
        <v>27233298.329999998</v>
      </c>
      <c r="CH21" s="65">
        <v>19362</v>
      </c>
      <c r="CI21" s="65">
        <v>184870</v>
      </c>
      <c r="CJ21" s="65">
        <v>7855607.5279999999</v>
      </c>
      <c r="CK21" s="65">
        <v>9060220.3100000005</v>
      </c>
      <c r="CL21" s="65">
        <v>1346240</v>
      </c>
      <c r="CM21" s="65">
        <v>1845354</v>
      </c>
      <c r="CN21" s="65">
        <v>10246157.273</v>
      </c>
      <c r="CO21" s="65">
        <v>14080054.119999999</v>
      </c>
      <c r="CP21" s="21" t="s">
        <v>28</v>
      </c>
      <c r="CQ21" s="65">
        <v>351982</v>
      </c>
      <c r="CR21" s="65">
        <v>626090</v>
      </c>
      <c r="CS21" s="65">
        <v>2873660.79</v>
      </c>
      <c r="CT21" s="65">
        <v>4093023.9</v>
      </c>
      <c r="CU21" s="65">
        <v>776429</v>
      </c>
      <c r="CV21" s="65">
        <v>910203</v>
      </c>
      <c r="CW21" s="65">
        <v>4992105.5539999995</v>
      </c>
      <c r="CX21" s="65">
        <v>6993848.1900000004</v>
      </c>
      <c r="CY21" s="65">
        <v>18086</v>
      </c>
      <c r="CZ21" s="65">
        <v>420052</v>
      </c>
      <c r="DA21" s="65">
        <v>172022.82199999999</v>
      </c>
      <c r="DB21" s="65">
        <v>280817.66200000001</v>
      </c>
      <c r="DC21" s="21" t="s">
        <v>28</v>
      </c>
      <c r="DD21" s="65">
        <v>152</v>
      </c>
      <c r="DE21" s="65">
        <v>909</v>
      </c>
      <c r="DF21" s="65">
        <v>7526.1379999999999</v>
      </c>
      <c r="DG21" s="65">
        <v>10119.290000000001</v>
      </c>
      <c r="DH21" s="65">
        <v>0</v>
      </c>
      <c r="DI21" s="65">
        <v>0</v>
      </c>
      <c r="DJ21" s="65">
        <v>0</v>
      </c>
      <c r="DK21" s="65">
        <v>68552</v>
      </c>
      <c r="DL21" s="65">
        <v>271690.45400000003</v>
      </c>
      <c r="DM21" s="65">
        <v>385276.80800000002</v>
      </c>
      <c r="DN21" s="65">
        <v>0</v>
      </c>
      <c r="DO21" s="65">
        <v>0</v>
      </c>
      <c r="DP21" s="65">
        <v>0</v>
      </c>
      <c r="DQ21" s="21" t="s">
        <v>28</v>
      </c>
      <c r="DR21" s="65">
        <v>830</v>
      </c>
      <c r="DS21" s="65">
        <v>66490.535000000003</v>
      </c>
      <c r="DT21" s="65">
        <v>96</v>
      </c>
      <c r="DU21" s="65">
        <v>2643.252</v>
      </c>
      <c r="DV21" s="65">
        <v>281</v>
      </c>
      <c r="DW21" s="65">
        <v>16948.758000000002</v>
      </c>
      <c r="DX21" s="65">
        <v>131</v>
      </c>
      <c r="DY21" s="65">
        <v>5874.2340000000004</v>
      </c>
      <c r="DZ21" s="65">
        <v>14434</v>
      </c>
      <c r="EA21" s="65">
        <v>487610</v>
      </c>
      <c r="EB21" s="65">
        <v>3215374.3679999998</v>
      </c>
      <c r="EC21" s="65">
        <v>9449</v>
      </c>
      <c r="ED21" s="65">
        <v>313147</v>
      </c>
      <c r="EE21" s="65">
        <v>1465115.2660000001</v>
      </c>
      <c r="EF21" s="65">
        <v>246</v>
      </c>
      <c r="EG21" s="65">
        <v>12260.3</v>
      </c>
      <c r="EH21" s="21" t="s">
        <v>28</v>
      </c>
      <c r="EI21" s="65">
        <v>2443</v>
      </c>
      <c r="EJ21" s="65">
        <v>1025018</v>
      </c>
      <c r="EK21" s="65">
        <v>2296</v>
      </c>
      <c r="EL21" s="65">
        <v>174463</v>
      </c>
      <c r="EM21" s="65">
        <v>712980.80200000003</v>
      </c>
      <c r="EN21" s="65">
        <v>1283913</v>
      </c>
      <c r="EO21" s="65">
        <v>2080167</v>
      </c>
      <c r="EP21" s="65">
        <v>15559212.484999999</v>
      </c>
      <c r="EQ21" s="65">
        <v>19839143.75</v>
      </c>
      <c r="ER21" s="65">
        <v>17351</v>
      </c>
      <c r="ES21" s="65">
        <v>202942</v>
      </c>
      <c r="ET21" s="65">
        <v>6518110.6900000004</v>
      </c>
      <c r="EU21" s="65">
        <v>7638858.5599999996</v>
      </c>
      <c r="EV21" s="21" t="s">
        <v>28</v>
      </c>
      <c r="EW21" s="65">
        <v>1037692</v>
      </c>
      <c r="EX21" s="65">
        <v>1510702</v>
      </c>
      <c r="EY21" s="65">
        <v>7428479.852</v>
      </c>
      <c r="EZ21" s="65">
        <v>9943870.3100000005</v>
      </c>
      <c r="FA21" s="65">
        <v>228870</v>
      </c>
      <c r="FB21" s="65">
        <v>366523</v>
      </c>
      <c r="FC21" s="65">
        <v>1612621.943</v>
      </c>
      <c r="FD21" s="65">
        <v>2256414.88</v>
      </c>
      <c r="FE21" s="65">
        <v>650149</v>
      </c>
      <c r="FF21" s="65">
        <v>828319</v>
      </c>
      <c r="FG21" s="65">
        <v>3668378.5129999998</v>
      </c>
      <c r="FH21" s="65">
        <v>5012200.08</v>
      </c>
      <c r="FI21" s="21" t="s">
        <v>28</v>
      </c>
      <c r="FJ21" s="65">
        <v>15466</v>
      </c>
      <c r="FK21" s="65">
        <v>477507</v>
      </c>
      <c r="FL21" s="65">
        <v>194662.59</v>
      </c>
      <c r="FM21" s="65">
        <v>318683.21000000002</v>
      </c>
      <c r="FN21" s="65">
        <v>872</v>
      </c>
      <c r="FO21" s="65">
        <v>5332</v>
      </c>
      <c r="FP21" s="65">
        <v>43860.288</v>
      </c>
      <c r="FQ21" s="65">
        <v>60729.85</v>
      </c>
      <c r="FR21" s="65">
        <v>4</v>
      </c>
      <c r="FS21" s="65">
        <v>310</v>
      </c>
      <c r="FT21" s="65">
        <v>54.95</v>
      </c>
      <c r="FU21" s="65">
        <v>35919</v>
      </c>
      <c r="FV21" s="65">
        <v>175349.34299999999</v>
      </c>
      <c r="FW21" s="65">
        <v>243172.35523809498</v>
      </c>
      <c r="FX21" s="21" t="s">
        <v>28</v>
      </c>
      <c r="FY21" s="65">
        <v>0</v>
      </c>
      <c r="FZ21" s="65">
        <v>0</v>
      </c>
      <c r="GA21" s="65">
        <v>0</v>
      </c>
      <c r="GB21" s="65">
        <v>1259</v>
      </c>
      <c r="GC21" s="65">
        <v>101900.421</v>
      </c>
      <c r="GD21" s="65">
        <v>101</v>
      </c>
      <c r="GE21" s="65">
        <v>2163.7600000000002</v>
      </c>
      <c r="GF21" s="65">
        <v>973</v>
      </c>
      <c r="GG21" s="65">
        <v>67553.175000000003</v>
      </c>
      <c r="GH21" s="65">
        <v>62</v>
      </c>
      <c r="GI21" s="65">
        <v>3084.3580000000002</v>
      </c>
      <c r="GJ21" s="65">
        <v>1896</v>
      </c>
      <c r="GK21" s="65">
        <v>708766</v>
      </c>
      <c r="GL21" s="65">
        <v>235</v>
      </c>
      <c r="GM21" s="65">
        <v>11750</v>
      </c>
      <c r="GN21" s="21" t="s">
        <v>28</v>
      </c>
      <c r="GO21" s="65">
        <v>1661</v>
      </c>
      <c r="GP21" s="65">
        <v>697016</v>
      </c>
      <c r="GQ21" s="65">
        <v>326764</v>
      </c>
      <c r="GR21" s="65">
        <v>524546</v>
      </c>
      <c r="GS21" s="65">
        <v>3742217.855</v>
      </c>
      <c r="GT21" s="65">
        <v>4540736.1900000004</v>
      </c>
      <c r="GU21" s="65">
        <v>5017</v>
      </c>
      <c r="GV21" s="65">
        <v>33819</v>
      </c>
      <c r="GW21" s="65">
        <v>1615918.0109999999</v>
      </c>
      <c r="GX21" s="65">
        <v>1882839.53</v>
      </c>
      <c r="GY21" s="65">
        <v>285314</v>
      </c>
      <c r="GZ21" s="65">
        <v>440121</v>
      </c>
      <c r="HA21" s="65">
        <v>1900956.9639999999</v>
      </c>
      <c r="HB21" s="65">
        <v>2376531.11</v>
      </c>
      <c r="HC21" s="21" t="s">
        <v>28</v>
      </c>
      <c r="HD21" s="65">
        <v>36433</v>
      </c>
      <c r="HE21" s="65">
        <v>50606</v>
      </c>
      <c r="HF21" s="65">
        <v>225342.88</v>
      </c>
      <c r="HG21" s="65">
        <v>281365.55</v>
      </c>
      <c r="HH21" s="65">
        <v>199611</v>
      </c>
      <c r="HI21" s="65">
        <v>287454</v>
      </c>
      <c r="HJ21" s="65">
        <v>785109.62100000004</v>
      </c>
      <c r="HK21" s="65">
        <v>978338.48</v>
      </c>
      <c r="HL21" s="65">
        <v>3756</v>
      </c>
      <c r="HM21" s="65">
        <v>51462</v>
      </c>
      <c r="HN21" s="65">
        <v>20290.038</v>
      </c>
      <c r="HO21" s="65">
        <v>33655.527999999998</v>
      </c>
      <c r="HP21" s="65">
        <v>92</v>
      </c>
      <c r="HQ21" s="65">
        <v>651</v>
      </c>
      <c r="HR21" s="65">
        <v>6022.616</v>
      </c>
      <c r="HS21" s="65">
        <v>7528.27</v>
      </c>
      <c r="HT21" s="21" t="s">
        <v>28</v>
      </c>
      <c r="HU21" s="65">
        <v>122856</v>
      </c>
      <c r="HV21" s="65">
        <v>226471</v>
      </c>
      <c r="HW21" s="65">
        <v>2514169.86</v>
      </c>
      <c r="HX21" s="65">
        <v>2874517.54</v>
      </c>
      <c r="HY21" s="65">
        <v>2319</v>
      </c>
      <c r="HZ21" s="65">
        <v>31407</v>
      </c>
      <c r="IA21" s="65">
        <v>1226837.953</v>
      </c>
      <c r="IB21" s="65">
        <v>1315859.26</v>
      </c>
      <c r="IC21" s="65">
        <v>104004</v>
      </c>
      <c r="ID21" s="65">
        <v>163610</v>
      </c>
      <c r="IE21" s="65">
        <v>1109425.3089999999</v>
      </c>
      <c r="IF21" s="65">
        <v>1338432.69</v>
      </c>
      <c r="IG21" s="21" t="s">
        <v>28</v>
      </c>
      <c r="IH21" s="65">
        <v>16533</v>
      </c>
      <c r="II21" s="65">
        <v>31454</v>
      </c>
      <c r="IJ21" s="65">
        <v>177906.598</v>
      </c>
      <c r="IK21" s="65">
        <v>220225.59</v>
      </c>
      <c r="IL21" s="65">
        <v>65460</v>
      </c>
      <c r="IM21" s="65">
        <v>79308</v>
      </c>
      <c r="IN21" s="65">
        <v>660509.88300000003</v>
      </c>
      <c r="IO21" s="65">
        <v>810878.93</v>
      </c>
      <c r="IP21" s="65">
        <v>2219</v>
      </c>
      <c r="IQ21" s="65">
        <v>81240</v>
      </c>
      <c r="IR21" s="65">
        <v>33401.856</v>
      </c>
      <c r="IS21" s="65">
        <v>54866.345999999998</v>
      </c>
      <c r="IT21" s="65">
        <v>89</v>
      </c>
      <c r="IU21" s="65">
        <v>568</v>
      </c>
      <c r="IV21" s="65">
        <v>5365.82</v>
      </c>
      <c r="IW21" s="65">
        <v>6051.69</v>
      </c>
      <c r="IX21" s="21" t="s">
        <v>28</v>
      </c>
      <c r="IY21" s="65">
        <v>14173</v>
      </c>
      <c r="IZ21" s="65">
        <v>25968</v>
      </c>
      <c r="JA21" s="65">
        <v>277347.31900000002</v>
      </c>
      <c r="JB21" s="65">
        <v>347896.74</v>
      </c>
      <c r="JC21" s="65">
        <v>297</v>
      </c>
      <c r="JD21" s="65">
        <v>3740</v>
      </c>
      <c r="JE21" s="65">
        <v>141727.30499999999</v>
      </c>
      <c r="JF21" s="65">
        <v>160827.24</v>
      </c>
      <c r="JG21" s="65">
        <v>11495</v>
      </c>
      <c r="JH21" s="65">
        <v>17969</v>
      </c>
      <c r="JI21" s="65">
        <v>116775.476</v>
      </c>
      <c r="JJ21" s="65">
        <v>160151.44</v>
      </c>
      <c r="JK21" s="21" t="s">
        <v>28</v>
      </c>
      <c r="JL21" s="65">
        <v>2381</v>
      </c>
      <c r="JM21" s="65">
        <v>4259</v>
      </c>
      <c r="JN21" s="65">
        <v>18844.538</v>
      </c>
      <c r="JO21" s="65">
        <v>26918.06</v>
      </c>
      <c r="JP21" s="65">
        <v>7009</v>
      </c>
      <c r="JQ21" s="65">
        <v>8403</v>
      </c>
      <c r="JR21" s="65">
        <v>65308.516000000003</v>
      </c>
      <c r="JS21" s="65">
        <v>92151.18</v>
      </c>
      <c r="JT21" s="65">
        <v>285</v>
      </c>
      <c r="JU21" s="65">
        <v>9332</v>
      </c>
      <c r="JV21" s="65">
        <v>3657.0120000000002</v>
      </c>
      <c r="JW21" s="65">
        <v>6371.4120000000003</v>
      </c>
      <c r="JX21" s="65">
        <v>11</v>
      </c>
      <c r="JY21" s="65">
        <v>84</v>
      </c>
      <c r="JZ21" s="65">
        <v>612.899</v>
      </c>
      <c r="KA21" s="65">
        <v>875.57</v>
      </c>
    </row>
    <row r="22" spans="1:287" s="57" customFormat="1" ht="11.25" customHeight="1" x14ac:dyDescent="0.15">
      <c r="A22" s="21" t="s">
        <v>29</v>
      </c>
      <c r="B22" s="65">
        <v>7582187</v>
      </c>
      <c r="C22" s="65">
        <v>90314403.488000005</v>
      </c>
      <c r="D22" s="65">
        <v>7554411</v>
      </c>
      <c r="E22" s="65">
        <v>83278717.452000007</v>
      </c>
      <c r="F22" s="65">
        <v>105832503.83048414</v>
      </c>
      <c r="G22" s="65">
        <v>27776</v>
      </c>
      <c r="H22" s="65">
        <v>7035686.0360000003</v>
      </c>
      <c r="I22" s="65">
        <v>4920165</v>
      </c>
      <c r="J22" s="65">
        <v>7917967</v>
      </c>
      <c r="K22" s="65">
        <v>64784543.189000003</v>
      </c>
      <c r="L22" s="65">
        <v>81309938.519999996</v>
      </c>
      <c r="M22" s="21" t="s">
        <v>29</v>
      </c>
      <c r="N22" s="65">
        <v>62724</v>
      </c>
      <c r="O22" s="65">
        <v>653467</v>
      </c>
      <c r="P22" s="65">
        <v>25532197.727000002</v>
      </c>
      <c r="Q22" s="65">
        <v>29042930.23</v>
      </c>
      <c r="R22" s="65">
        <v>3958671</v>
      </c>
      <c r="S22" s="65">
        <v>5563151</v>
      </c>
      <c r="T22" s="65">
        <v>31502935.34</v>
      </c>
      <c r="U22" s="65">
        <v>41602789.509999998</v>
      </c>
      <c r="V22" s="65">
        <v>898770</v>
      </c>
      <c r="W22" s="65">
        <v>1701349</v>
      </c>
      <c r="X22" s="65">
        <v>7749410.1220000004</v>
      </c>
      <c r="Y22" s="65">
        <v>10664218.779999999</v>
      </c>
      <c r="Z22" s="21" t="s">
        <v>29</v>
      </c>
      <c r="AA22" s="65">
        <v>2412598</v>
      </c>
      <c r="AB22" s="65">
        <v>2961652</v>
      </c>
      <c r="AC22" s="65">
        <v>16421461.91</v>
      </c>
      <c r="AD22" s="65">
        <v>22072267.350000001</v>
      </c>
      <c r="AE22" s="65">
        <v>56435</v>
      </c>
      <c r="AF22" s="65">
        <v>1506605</v>
      </c>
      <c r="AG22" s="65">
        <v>610300.08600000001</v>
      </c>
      <c r="AH22" s="65">
        <v>1001072.606</v>
      </c>
      <c r="AI22" s="65">
        <v>1487</v>
      </c>
      <c r="AJ22" s="65">
        <v>7955</v>
      </c>
      <c r="AK22" s="65">
        <v>65697.528999999995</v>
      </c>
      <c r="AL22" s="65">
        <v>89802.71</v>
      </c>
      <c r="AM22" s="21" t="s">
        <v>29</v>
      </c>
      <c r="AN22" s="65">
        <v>157</v>
      </c>
      <c r="AO22" s="65">
        <v>2378</v>
      </c>
      <c r="AP22" s="65">
        <v>346.55</v>
      </c>
      <c r="AQ22" s="65">
        <v>209929</v>
      </c>
      <c r="AR22" s="65">
        <v>965227.64</v>
      </c>
      <c r="AS22" s="65">
        <v>1359411.754484128</v>
      </c>
      <c r="AT22" s="65">
        <v>1</v>
      </c>
      <c r="AU22" s="65">
        <v>10.89</v>
      </c>
      <c r="AV22" s="65">
        <v>10.89</v>
      </c>
      <c r="AW22" s="65">
        <v>2938</v>
      </c>
      <c r="AX22" s="65">
        <v>179644.79999999999</v>
      </c>
      <c r="AY22" s="65">
        <v>145</v>
      </c>
      <c r="AZ22" s="65">
        <v>4322.1930000000002</v>
      </c>
      <c r="BA22" s="21" t="s">
        <v>29</v>
      </c>
      <c r="BB22" s="65">
        <v>628</v>
      </c>
      <c r="BC22" s="65">
        <v>28729.501</v>
      </c>
      <c r="BD22" s="65">
        <v>249</v>
      </c>
      <c r="BE22" s="65">
        <v>9261.0429999999997</v>
      </c>
      <c r="BF22" s="65">
        <v>16367</v>
      </c>
      <c r="BG22" s="65">
        <v>541077</v>
      </c>
      <c r="BH22" s="65">
        <v>2656900.2069999999</v>
      </c>
      <c r="BI22" s="65">
        <v>787</v>
      </c>
      <c r="BJ22" s="65">
        <v>39323</v>
      </c>
      <c r="BK22" s="65">
        <v>7328</v>
      </c>
      <c r="BL22" s="65">
        <v>3073811.03</v>
      </c>
      <c r="BM22" s="21" t="s">
        <v>29</v>
      </c>
      <c r="BN22" s="65">
        <v>3294</v>
      </c>
      <c r="BO22" s="65">
        <v>278456</v>
      </c>
      <c r="BP22" s="65">
        <v>1265651.7990000001</v>
      </c>
      <c r="BQ22" s="65">
        <v>3602</v>
      </c>
      <c r="BR22" s="65">
        <v>114482.179</v>
      </c>
      <c r="BS22" s="65">
        <v>2511</v>
      </c>
      <c r="BT22" s="65">
        <v>94689.9</v>
      </c>
      <c r="BU22" s="39">
        <v>1</v>
      </c>
      <c r="BV22" s="39" t="s">
        <v>198</v>
      </c>
      <c r="BW22" s="67">
        <v>10073</v>
      </c>
      <c r="BX22" s="67">
        <v>431129.61600000004</v>
      </c>
      <c r="BY22" s="67">
        <v>6685</v>
      </c>
      <c r="BZ22" s="67">
        <v>298449.17200000002</v>
      </c>
      <c r="CA22" s="67">
        <v>3388</v>
      </c>
      <c r="CB22" s="67">
        <v>132680.44399999999</v>
      </c>
      <c r="CC22" s="21" t="s">
        <v>29</v>
      </c>
      <c r="CD22" s="65">
        <v>2608840</v>
      </c>
      <c r="CE22" s="65">
        <v>4068967</v>
      </c>
      <c r="CF22" s="65">
        <v>33864247.123999998</v>
      </c>
      <c r="CG22" s="65">
        <v>43167315.509999998</v>
      </c>
      <c r="CH22" s="65">
        <v>30177</v>
      </c>
      <c r="CI22" s="65">
        <v>281266</v>
      </c>
      <c r="CJ22" s="65">
        <v>12650251.252</v>
      </c>
      <c r="CK22" s="65">
        <v>14467459.15</v>
      </c>
      <c r="CL22" s="65">
        <v>2063978</v>
      </c>
      <c r="CM22" s="65">
        <v>2776961</v>
      </c>
      <c r="CN22" s="65">
        <v>16567623.234999999</v>
      </c>
      <c r="CO22" s="65">
        <v>22236310.789999999</v>
      </c>
      <c r="CP22" s="21" t="s">
        <v>29</v>
      </c>
      <c r="CQ22" s="65">
        <v>514685</v>
      </c>
      <c r="CR22" s="65">
        <v>1010740</v>
      </c>
      <c r="CS22" s="65">
        <v>4646372.6370000001</v>
      </c>
      <c r="CT22" s="65">
        <v>6463545.5700000003</v>
      </c>
      <c r="CU22" s="65">
        <v>1223116</v>
      </c>
      <c r="CV22" s="65">
        <v>1422505</v>
      </c>
      <c r="CW22" s="65">
        <v>8657683.966</v>
      </c>
      <c r="CX22" s="65">
        <v>11865961.050000001</v>
      </c>
      <c r="CY22" s="65">
        <v>27651</v>
      </c>
      <c r="CZ22" s="65">
        <v>628820</v>
      </c>
      <c r="DA22" s="65">
        <v>256486.894</v>
      </c>
      <c r="DB22" s="65">
        <v>419150.20400000003</v>
      </c>
      <c r="DC22" s="21" t="s">
        <v>29</v>
      </c>
      <c r="DD22" s="65">
        <v>323</v>
      </c>
      <c r="DE22" s="65">
        <v>1919</v>
      </c>
      <c r="DF22" s="65">
        <v>14752.913</v>
      </c>
      <c r="DG22" s="65">
        <v>21044.45</v>
      </c>
      <c r="DH22" s="65">
        <v>50</v>
      </c>
      <c r="DI22" s="65">
        <v>928</v>
      </c>
      <c r="DJ22" s="65">
        <v>110.95</v>
      </c>
      <c r="DK22" s="65">
        <v>137874</v>
      </c>
      <c r="DL22" s="65">
        <v>594416.26500000001</v>
      </c>
      <c r="DM22" s="65">
        <v>842695.005</v>
      </c>
      <c r="DN22" s="65">
        <v>1</v>
      </c>
      <c r="DO22" s="65">
        <v>10.89</v>
      </c>
      <c r="DP22" s="65">
        <v>10.89</v>
      </c>
      <c r="DQ22" s="21" t="s">
        <v>29</v>
      </c>
      <c r="DR22" s="65">
        <v>1743</v>
      </c>
      <c r="DS22" s="65">
        <v>111193.159</v>
      </c>
      <c r="DT22" s="65">
        <v>95</v>
      </c>
      <c r="DU22" s="65">
        <v>3008.2559999999999</v>
      </c>
      <c r="DV22" s="65">
        <v>282</v>
      </c>
      <c r="DW22" s="65">
        <v>12486.124</v>
      </c>
      <c r="DX22" s="65">
        <v>164</v>
      </c>
      <c r="DY22" s="65">
        <v>6740.5590000000002</v>
      </c>
      <c r="DZ22" s="65">
        <v>23748</v>
      </c>
      <c r="EA22" s="65">
        <v>819533</v>
      </c>
      <c r="EB22" s="65">
        <v>5475084.0360000003</v>
      </c>
      <c r="EC22" s="65">
        <v>16367</v>
      </c>
      <c r="ED22" s="65">
        <v>541077</v>
      </c>
      <c r="EE22" s="65">
        <v>2656900.2069999999</v>
      </c>
      <c r="EF22" s="65">
        <v>437</v>
      </c>
      <c r="EG22" s="65">
        <v>21823</v>
      </c>
      <c r="EH22" s="21" t="s">
        <v>29</v>
      </c>
      <c r="EI22" s="65">
        <v>3650</v>
      </c>
      <c r="EJ22" s="65">
        <v>1530709.03</v>
      </c>
      <c r="EK22" s="65">
        <v>3294</v>
      </c>
      <c r="EL22" s="65">
        <v>278456</v>
      </c>
      <c r="EM22" s="65">
        <v>1265651.7990000001</v>
      </c>
      <c r="EN22" s="65">
        <v>2117276</v>
      </c>
      <c r="EO22" s="65">
        <v>3487487</v>
      </c>
      <c r="EP22" s="65">
        <v>26712879.131000001</v>
      </c>
      <c r="EQ22" s="65">
        <v>33300217.280000001</v>
      </c>
      <c r="ER22" s="65">
        <v>28472</v>
      </c>
      <c r="ES22" s="65">
        <v>317513</v>
      </c>
      <c r="ET22" s="65">
        <v>10817326.42</v>
      </c>
      <c r="EU22" s="65">
        <v>12341639.800000001</v>
      </c>
      <c r="EV22" s="21" t="s">
        <v>29</v>
      </c>
      <c r="EW22" s="65">
        <v>1729786</v>
      </c>
      <c r="EX22" s="65">
        <v>2532123</v>
      </c>
      <c r="EY22" s="65">
        <v>13083722.196</v>
      </c>
      <c r="EZ22" s="65">
        <v>17119348.850000001</v>
      </c>
      <c r="FA22" s="65">
        <v>359018</v>
      </c>
      <c r="FB22" s="65">
        <v>637851</v>
      </c>
      <c r="FC22" s="65">
        <v>2811830.5150000001</v>
      </c>
      <c r="FD22" s="65">
        <v>3839228.63</v>
      </c>
      <c r="FE22" s="65">
        <v>1082200</v>
      </c>
      <c r="FF22" s="65">
        <v>1410181</v>
      </c>
      <c r="FG22" s="65">
        <v>6587030.7429999998</v>
      </c>
      <c r="FH22" s="65">
        <v>8752606.0899999999</v>
      </c>
      <c r="FI22" s="21" t="s">
        <v>29</v>
      </c>
      <c r="FJ22" s="65">
        <v>24914</v>
      </c>
      <c r="FK22" s="65">
        <v>740436</v>
      </c>
      <c r="FL22" s="65">
        <v>297159.75</v>
      </c>
      <c r="FM22" s="65">
        <v>488744.36</v>
      </c>
      <c r="FN22" s="65">
        <v>1041</v>
      </c>
      <c r="FO22" s="65">
        <v>5396</v>
      </c>
      <c r="FP22" s="65">
        <v>45189.603999999999</v>
      </c>
      <c r="FQ22" s="65">
        <v>61981.75</v>
      </c>
      <c r="FR22" s="65">
        <v>107</v>
      </c>
      <c r="FS22" s="65">
        <v>1450</v>
      </c>
      <c r="FT22" s="65">
        <v>235.6</v>
      </c>
      <c r="FU22" s="65">
        <v>72055</v>
      </c>
      <c r="FV22" s="65">
        <v>370811.375</v>
      </c>
      <c r="FW22" s="65">
        <v>516716.74948412797</v>
      </c>
      <c r="FX22" s="21" t="s">
        <v>29</v>
      </c>
      <c r="FY22" s="65">
        <v>0</v>
      </c>
      <c r="FZ22" s="65">
        <v>0</v>
      </c>
      <c r="GA22" s="65">
        <v>0</v>
      </c>
      <c r="GB22" s="65">
        <v>1195</v>
      </c>
      <c r="GC22" s="65">
        <v>68451.641000000003</v>
      </c>
      <c r="GD22" s="65">
        <v>50</v>
      </c>
      <c r="GE22" s="65">
        <v>1313.9369999999999</v>
      </c>
      <c r="GF22" s="65">
        <v>346</v>
      </c>
      <c r="GG22" s="65">
        <v>16243.377</v>
      </c>
      <c r="GH22" s="65">
        <v>85</v>
      </c>
      <c r="GI22" s="65">
        <v>2520.4839999999999</v>
      </c>
      <c r="GJ22" s="65">
        <v>4028</v>
      </c>
      <c r="GK22" s="65">
        <v>1560602</v>
      </c>
      <c r="GL22" s="65">
        <v>350</v>
      </c>
      <c r="GM22" s="65">
        <v>17500</v>
      </c>
      <c r="GN22" s="21" t="s">
        <v>29</v>
      </c>
      <c r="GO22" s="65">
        <v>3678</v>
      </c>
      <c r="GP22" s="65">
        <v>1543102</v>
      </c>
      <c r="GQ22" s="65">
        <v>535352</v>
      </c>
      <c r="GR22" s="65">
        <v>914863</v>
      </c>
      <c r="GS22" s="65">
        <v>6564926.6119999997</v>
      </c>
      <c r="GT22" s="65">
        <v>7809964.3399999999</v>
      </c>
      <c r="GU22" s="65">
        <v>8179</v>
      </c>
      <c r="GV22" s="65">
        <v>55696</v>
      </c>
      <c r="GW22" s="65">
        <v>2824805.3489999999</v>
      </c>
      <c r="GX22" s="65">
        <v>3180708.74</v>
      </c>
      <c r="GY22" s="65">
        <v>471220</v>
      </c>
      <c r="GZ22" s="65">
        <v>770444</v>
      </c>
      <c r="HA22" s="65">
        <v>3337804.2179999999</v>
      </c>
      <c r="HB22" s="65">
        <v>4133369.16</v>
      </c>
      <c r="HC22" s="21" t="s">
        <v>29</v>
      </c>
      <c r="HD22" s="65">
        <v>55953</v>
      </c>
      <c r="HE22" s="65">
        <v>88723</v>
      </c>
      <c r="HF22" s="65">
        <v>402317.04499999998</v>
      </c>
      <c r="HG22" s="65">
        <v>495886.44</v>
      </c>
      <c r="HH22" s="65">
        <v>320846</v>
      </c>
      <c r="HI22" s="65">
        <v>491463</v>
      </c>
      <c r="HJ22" s="65">
        <v>1394913.8729999999</v>
      </c>
      <c r="HK22" s="65">
        <v>1724863.26</v>
      </c>
      <c r="HL22" s="65">
        <v>6267</v>
      </c>
      <c r="HM22" s="65">
        <v>95536</v>
      </c>
      <c r="HN22" s="65">
        <v>36804.911999999997</v>
      </c>
      <c r="HO22" s="65">
        <v>61599.372000000003</v>
      </c>
      <c r="HP22" s="65">
        <v>150</v>
      </c>
      <c r="HQ22" s="65">
        <v>804</v>
      </c>
      <c r="HR22" s="65">
        <v>8579.9359999999997</v>
      </c>
      <c r="HS22" s="65">
        <v>10724.92</v>
      </c>
      <c r="HT22" s="21" t="s">
        <v>29</v>
      </c>
      <c r="HU22" s="65">
        <v>167391</v>
      </c>
      <c r="HV22" s="65">
        <v>314859</v>
      </c>
      <c r="HW22" s="65">
        <v>3678345.2349999999</v>
      </c>
      <c r="HX22" s="65">
        <v>4191218.13</v>
      </c>
      <c r="HY22" s="65">
        <v>3594</v>
      </c>
      <c r="HZ22" s="65">
        <v>49708</v>
      </c>
      <c r="IA22" s="65">
        <v>1827979.36</v>
      </c>
      <c r="IB22" s="65">
        <v>1968603.46</v>
      </c>
      <c r="IC22" s="65">
        <v>142739</v>
      </c>
      <c r="ID22" s="65">
        <v>220499</v>
      </c>
      <c r="IE22" s="65">
        <v>1599360.0260000001</v>
      </c>
      <c r="IF22" s="65">
        <v>1915456.98</v>
      </c>
      <c r="IG22" s="21" t="s">
        <v>29</v>
      </c>
      <c r="IH22" s="65">
        <v>21058</v>
      </c>
      <c r="II22" s="65">
        <v>44652</v>
      </c>
      <c r="IJ22" s="65">
        <v>251005.84899999999</v>
      </c>
      <c r="IK22" s="65">
        <v>307157.69</v>
      </c>
      <c r="IL22" s="65">
        <v>93285</v>
      </c>
      <c r="IM22" s="65">
        <v>112131</v>
      </c>
      <c r="IN22" s="65">
        <v>1030942.054</v>
      </c>
      <c r="IO22" s="65">
        <v>1254906.4099999999</v>
      </c>
      <c r="IP22" s="65">
        <v>3418</v>
      </c>
      <c r="IQ22" s="65">
        <v>125479</v>
      </c>
      <c r="IR22" s="65">
        <v>51821.124000000003</v>
      </c>
      <c r="IS22" s="65">
        <v>85084.004000000001</v>
      </c>
      <c r="IT22" s="65">
        <v>115</v>
      </c>
      <c r="IU22" s="65">
        <v>577</v>
      </c>
      <c r="IV22" s="65">
        <v>5188.2939999999999</v>
      </c>
      <c r="IW22" s="65">
        <v>6195.86</v>
      </c>
      <c r="IX22" s="21" t="s">
        <v>29</v>
      </c>
      <c r="IY22" s="65">
        <v>26658</v>
      </c>
      <c r="IZ22" s="65">
        <v>46654</v>
      </c>
      <c r="JA22" s="65">
        <v>529071.69900000002</v>
      </c>
      <c r="JB22" s="65">
        <v>651187.6</v>
      </c>
      <c r="JC22" s="65">
        <v>481</v>
      </c>
      <c r="JD22" s="65">
        <v>4980</v>
      </c>
      <c r="JE22" s="65">
        <v>236640.69500000001</v>
      </c>
      <c r="JF22" s="65">
        <v>265227.82</v>
      </c>
      <c r="JG22" s="65">
        <v>22168</v>
      </c>
      <c r="JH22" s="65">
        <v>33568</v>
      </c>
      <c r="JI22" s="65">
        <v>252229.883</v>
      </c>
      <c r="JJ22" s="65">
        <v>331672.89</v>
      </c>
      <c r="JK22" s="21" t="s">
        <v>29</v>
      </c>
      <c r="JL22" s="65">
        <v>4009</v>
      </c>
      <c r="JM22" s="65">
        <v>8106</v>
      </c>
      <c r="JN22" s="65">
        <v>40201.120999999999</v>
      </c>
      <c r="JO22" s="65">
        <v>54286.89</v>
      </c>
      <c r="JP22" s="65">
        <v>13997</v>
      </c>
      <c r="JQ22" s="65">
        <v>16835</v>
      </c>
      <c r="JR22" s="65">
        <v>145805.147</v>
      </c>
      <c r="JS22" s="65">
        <v>198793.8</v>
      </c>
      <c r="JT22" s="65">
        <v>452</v>
      </c>
      <c r="JU22" s="65">
        <v>11870</v>
      </c>
      <c r="JV22" s="65">
        <v>4832.3180000000002</v>
      </c>
      <c r="JW22" s="65">
        <v>8094.0379999999996</v>
      </c>
      <c r="JX22" s="65">
        <v>8</v>
      </c>
      <c r="JY22" s="65">
        <v>63</v>
      </c>
      <c r="JZ22" s="65">
        <v>566.71799999999996</v>
      </c>
      <c r="KA22" s="65">
        <v>580.65</v>
      </c>
    </row>
    <row r="23" spans="1:287" s="57" customFormat="1" ht="11.25" customHeight="1" x14ac:dyDescent="0.15">
      <c r="A23" s="21" t="s">
        <v>30</v>
      </c>
      <c r="B23" s="65">
        <v>6989992</v>
      </c>
      <c r="C23" s="65">
        <v>83522545.417999998</v>
      </c>
      <c r="D23" s="65">
        <v>6962474</v>
      </c>
      <c r="E23" s="65">
        <v>76284744.696999997</v>
      </c>
      <c r="F23" s="65">
        <v>98976963.825456351</v>
      </c>
      <c r="G23" s="65">
        <v>27518</v>
      </c>
      <c r="H23" s="65">
        <v>7237800.7210000008</v>
      </c>
      <c r="I23" s="65">
        <v>4574332</v>
      </c>
      <c r="J23" s="65">
        <v>7373386</v>
      </c>
      <c r="K23" s="65">
        <v>59437476.254000001</v>
      </c>
      <c r="L23" s="65">
        <v>76263312.340000004</v>
      </c>
      <c r="M23" s="21" t="s">
        <v>30</v>
      </c>
      <c r="N23" s="65">
        <v>55430</v>
      </c>
      <c r="O23" s="65">
        <v>540420</v>
      </c>
      <c r="P23" s="65">
        <v>22518981.635000002</v>
      </c>
      <c r="Q23" s="65">
        <v>25995707.539999999</v>
      </c>
      <c r="R23" s="65">
        <v>3609510</v>
      </c>
      <c r="S23" s="65">
        <v>5135432</v>
      </c>
      <c r="T23" s="65">
        <v>29374103.863000002</v>
      </c>
      <c r="U23" s="65">
        <v>39624516.32</v>
      </c>
      <c r="V23" s="65">
        <v>909392</v>
      </c>
      <c r="W23" s="65">
        <v>1697534</v>
      </c>
      <c r="X23" s="65">
        <v>7544390.7560000001</v>
      </c>
      <c r="Y23" s="65">
        <v>10643088.48</v>
      </c>
      <c r="Z23" s="21" t="s">
        <v>30</v>
      </c>
      <c r="AA23" s="65">
        <v>2192821</v>
      </c>
      <c r="AB23" s="65">
        <v>2669317</v>
      </c>
      <c r="AC23" s="65">
        <v>14908609.221999999</v>
      </c>
      <c r="AD23" s="65">
        <v>20504328.530000001</v>
      </c>
      <c r="AE23" s="65">
        <v>49328</v>
      </c>
      <c r="AF23" s="65">
        <v>1225447</v>
      </c>
      <c r="AG23" s="65">
        <v>488710.68400000001</v>
      </c>
      <c r="AH23" s="65">
        <v>808050.54599999997</v>
      </c>
      <c r="AI23" s="65">
        <v>1739</v>
      </c>
      <c r="AJ23" s="65">
        <v>9875</v>
      </c>
      <c r="AK23" s="65">
        <v>81400.404999999999</v>
      </c>
      <c r="AL23" s="65">
        <v>112124.3</v>
      </c>
      <c r="AM23" s="21" t="s">
        <v>30</v>
      </c>
      <c r="AN23" s="65">
        <v>1</v>
      </c>
      <c r="AO23" s="65">
        <v>31</v>
      </c>
      <c r="AP23" s="65">
        <v>8.9</v>
      </c>
      <c r="AQ23" s="65">
        <v>185294</v>
      </c>
      <c r="AR23" s="65">
        <v>915760.89300000004</v>
      </c>
      <c r="AS23" s="65">
        <v>1289148.1094563501</v>
      </c>
      <c r="AT23" s="65">
        <v>0</v>
      </c>
      <c r="AU23" s="65">
        <v>0</v>
      </c>
      <c r="AV23" s="65">
        <v>0</v>
      </c>
      <c r="AW23" s="65">
        <v>2534</v>
      </c>
      <c r="AX23" s="65">
        <v>208073.772</v>
      </c>
      <c r="AY23" s="65">
        <v>118</v>
      </c>
      <c r="AZ23" s="65">
        <v>6478.7709999999997</v>
      </c>
      <c r="BA23" s="21" t="s">
        <v>30</v>
      </c>
      <c r="BB23" s="65">
        <v>809</v>
      </c>
      <c r="BC23" s="65">
        <v>40603.432999999997</v>
      </c>
      <c r="BD23" s="65">
        <v>213</v>
      </c>
      <c r="BE23" s="65">
        <v>8555.8089999999993</v>
      </c>
      <c r="BF23" s="65">
        <v>17099</v>
      </c>
      <c r="BG23" s="65">
        <v>552381</v>
      </c>
      <c r="BH23" s="65">
        <v>3097742.355</v>
      </c>
      <c r="BI23" s="65">
        <v>705</v>
      </c>
      <c r="BJ23" s="65">
        <v>35250</v>
      </c>
      <c r="BK23" s="65">
        <v>7104</v>
      </c>
      <c r="BL23" s="65">
        <v>2977049.8420000002</v>
      </c>
      <c r="BM23" s="21" t="s">
        <v>30</v>
      </c>
      <c r="BN23" s="65">
        <v>2610</v>
      </c>
      <c r="BO23" s="65">
        <v>224322</v>
      </c>
      <c r="BP23" s="65">
        <v>1127758.524</v>
      </c>
      <c r="BQ23" s="65">
        <v>2544</v>
      </c>
      <c r="BR23" s="65">
        <v>95082.49</v>
      </c>
      <c r="BS23" s="65">
        <v>2068</v>
      </c>
      <c r="BT23" s="65">
        <v>93980.278999999995</v>
      </c>
      <c r="BU23" s="39">
        <v>1</v>
      </c>
      <c r="BV23" s="39">
        <v>3.7850000000000001</v>
      </c>
      <c r="BW23" s="67">
        <v>8286</v>
      </c>
      <c r="BX23" s="67">
        <v>452774.554</v>
      </c>
      <c r="BY23" s="67">
        <v>5196</v>
      </c>
      <c r="BZ23" s="67">
        <v>309635.033</v>
      </c>
      <c r="CA23" s="67">
        <v>3090</v>
      </c>
      <c r="CB23" s="67">
        <v>143139.52099999998</v>
      </c>
      <c r="CC23" s="21" t="s">
        <v>30</v>
      </c>
      <c r="CD23" s="65">
        <v>2482299</v>
      </c>
      <c r="CE23" s="65">
        <v>3937623</v>
      </c>
      <c r="CF23" s="65">
        <v>31845454.475000001</v>
      </c>
      <c r="CG23" s="65">
        <v>41588558.090000004</v>
      </c>
      <c r="CH23" s="65">
        <v>26909</v>
      </c>
      <c r="CI23" s="65">
        <v>236639</v>
      </c>
      <c r="CJ23" s="65">
        <v>11217516.024</v>
      </c>
      <c r="CK23" s="65">
        <v>13070395</v>
      </c>
      <c r="CL23" s="65">
        <v>1924539</v>
      </c>
      <c r="CM23" s="65">
        <v>2678500</v>
      </c>
      <c r="CN23" s="65">
        <v>16064482.103</v>
      </c>
      <c r="CO23" s="65">
        <v>22012616.239999998</v>
      </c>
      <c r="CP23" s="21" t="s">
        <v>30</v>
      </c>
      <c r="CQ23" s="65">
        <v>530851</v>
      </c>
      <c r="CR23" s="65">
        <v>1022484</v>
      </c>
      <c r="CS23" s="65">
        <v>4563456.3480000002</v>
      </c>
      <c r="CT23" s="65">
        <v>6505546.8499999996</v>
      </c>
      <c r="CU23" s="65">
        <v>1143733</v>
      </c>
      <c r="CV23" s="65">
        <v>1348774</v>
      </c>
      <c r="CW23" s="65">
        <v>8127740.9929999998</v>
      </c>
      <c r="CX23" s="65">
        <v>11398015.619999999</v>
      </c>
      <c r="CY23" s="65">
        <v>24472</v>
      </c>
      <c r="CZ23" s="65">
        <v>523703</v>
      </c>
      <c r="DA23" s="65">
        <v>211651.56200000001</v>
      </c>
      <c r="DB23" s="65">
        <v>347826.22600000002</v>
      </c>
      <c r="DC23" s="21" t="s">
        <v>30</v>
      </c>
      <c r="DD23" s="65">
        <v>223</v>
      </c>
      <c r="DE23" s="65">
        <v>1197</v>
      </c>
      <c r="DF23" s="65">
        <v>9376.5560000000005</v>
      </c>
      <c r="DG23" s="65">
        <v>13395.08</v>
      </c>
      <c r="DH23" s="65">
        <v>1</v>
      </c>
      <c r="DI23" s="65">
        <v>31</v>
      </c>
      <c r="DJ23" s="65">
        <v>8.9</v>
      </c>
      <c r="DK23" s="65">
        <v>117666</v>
      </c>
      <c r="DL23" s="65">
        <v>549661.66099999996</v>
      </c>
      <c r="DM23" s="65">
        <v>779395.87899999996</v>
      </c>
      <c r="DN23" s="65">
        <v>0</v>
      </c>
      <c r="DO23" s="65">
        <v>0</v>
      </c>
      <c r="DP23" s="65">
        <v>0</v>
      </c>
      <c r="DQ23" s="21" t="s">
        <v>30</v>
      </c>
      <c r="DR23" s="65">
        <v>1728</v>
      </c>
      <c r="DS23" s="65">
        <v>148936.201</v>
      </c>
      <c r="DT23" s="65">
        <v>81</v>
      </c>
      <c r="DU23" s="65">
        <v>3227.5889999999999</v>
      </c>
      <c r="DV23" s="65">
        <v>362</v>
      </c>
      <c r="DW23" s="65">
        <v>19507.159</v>
      </c>
      <c r="DX23" s="65">
        <v>109</v>
      </c>
      <c r="DY23" s="65">
        <v>4531.5309999999999</v>
      </c>
      <c r="DZ23" s="65">
        <v>23173</v>
      </c>
      <c r="EA23" s="65">
        <v>776703</v>
      </c>
      <c r="EB23" s="65">
        <v>5531826.8789999997</v>
      </c>
      <c r="EC23" s="65">
        <v>17099</v>
      </c>
      <c r="ED23" s="65">
        <v>552381</v>
      </c>
      <c r="EE23" s="65">
        <v>3097742.355</v>
      </c>
      <c r="EF23" s="65">
        <v>394</v>
      </c>
      <c r="EG23" s="65">
        <v>19700</v>
      </c>
      <c r="EH23" s="21" t="s">
        <v>30</v>
      </c>
      <c r="EI23" s="65">
        <v>3070</v>
      </c>
      <c r="EJ23" s="65">
        <v>1286626</v>
      </c>
      <c r="EK23" s="65">
        <v>2610</v>
      </c>
      <c r="EL23" s="65">
        <v>224322</v>
      </c>
      <c r="EM23" s="65">
        <v>1127758.524</v>
      </c>
      <c r="EN23" s="65">
        <v>1915886</v>
      </c>
      <c r="EO23" s="65">
        <v>3108000</v>
      </c>
      <c r="EP23" s="65">
        <v>23654731.34</v>
      </c>
      <c r="EQ23" s="65">
        <v>30109955.890000001</v>
      </c>
      <c r="ER23" s="65">
        <v>24872</v>
      </c>
      <c r="ES23" s="65">
        <v>259541</v>
      </c>
      <c r="ET23" s="65">
        <v>9344673.7699999996</v>
      </c>
      <c r="EU23" s="65">
        <v>10812420.710000001</v>
      </c>
      <c r="EV23" s="21" t="s">
        <v>30</v>
      </c>
      <c r="EW23" s="65">
        <v>1538485</v>
      </c>
      <c r="EX23" s="65">
        <v>2227119</v>
      </c>
      <c r="EY23" s="65">
        <v>11607066.470000001</v>
      </c>
      <c r="EZ23" s="65">
        <v>15512183.34</v>
      </c>
      <c r="FA23" s="65">
        <v>352529</v>
      </c>
      <c r="FB23" s="65">
        <v>621340</v>
      </c>
      <c r="FC23" s="65">
        <v>2702991.1</v>
      </c>
      <c r="FD23" s="65">
        <v>3785351.84</v>
      </c>
      <c r="FE23" s="65">
        <v>955788</v>
      </c>
      <c r="FF23" s="65">
        <v>1207168</v>
      </c>
      <c r="FG23" s="65">
        <v>5687357.6670000004</v>
      </c>
      <c r="FH23" s="65">
        <v>7740878.2599999998</v>
      </c>
      <c r="FI23" s="21" t="s">
        <v>30</v>
      </c>
      <c r="FJ23" s="65">
        <v>21410</v>
      </c>
      <c r="FK23" s="65">
        <v>596106</v>
      </c>
      <c r="FL23" s="65">
        <v>233242.826</v>
      </c>
      <c r="FM23" s="65">
        <v>388286.76400000002</v>
      </c>
      <c r="FN23" s="65">
        <v>1377</v>
      </c>
      <c r="FO23" s="65">
        <v>7797</v>
      </c>
      <c r="FP23" s="65">
        <v>63692.012000000002</v>
      </c>
      <c r="FQ23" s="65">
        <v>88805.35</v>
      </c>
      <c r="FR23" s="65">
        <v>0</v>
      </c>
      <c r="FS23" s="65">
        <v>0</v>
      </c>
      <c r="FT23" s="65">
        <v>0</v>
      </c>
      <c r="FU23" s="65">
        <v>67628</v>
      </c>
      <c r="FV23" s="65">
        <v>366099.23200000002</v>
      </c>
      <c r="FW23" s="65">
        <v>509752.23045635002</v>
      </c>
      <c r="FX23" s="21" t="s">
        <v>30</v>
      </c>
      <c r="FY23" s="65">
        <v>0</v>
      </c>
      <c r="FZ23" s="65">
        <v>0</v>
      </c>
      <c r="GA23" s="65">
        <v>0</v>
      </c>
      <c r="GB23" s="65">
        <v>806</v>
      </c>
      <c r="GC23" s="65">
        <v>59137.571000000004</v>
      </c>
      <c r="GD23" s="65">
        <v>37</v>
      </c>
      <c r="GE23" s="65">
        <v>3251.1819999999998</v>
      </c>
      <c r="GF23" s="65">
        <v>447</v>
      </c>
      <c r="GG23" s="65">
        <v>21096.274000000001</v>
      </c>
      <c r="GH23" s="65">
        <v>104</v>
      </c>
      <c r="GI23" s="65">
        <v>4024.2779999999998</v>
      </c>
      <c r="GJ23" s="65">
        <v>4345</v>
      </c>
      <c r="GK23" s="65">
        <v>1705973.8419999999</v>
      </c>
      <c r="GL23" s="65">
        <v>311</v>
      </c>
      <c r="GM23" s="65">
        <v>15550</v>
      </c>
      <c r="GN23" s="21" t="s">
        <v>30</v>
      </c>
      <c r="GO23" s="65">
        <v>4034</v>
      </c>
      <c r="GP23" s="65">
        <v>1690423.8419999999</v>
      </c>
      <c r="GQ23" s="65">
        <v>464013</v>
      </c>
      <c r="GR23" s="65">
        <v>741087</v>
      </c>
      <c r="GS23" s="65">
        <v>5649148.8799999999</v>
      </c>
      <c r="GT23" s="65">
        <v>6738955.4500000002</v>
      </c>
      <c r="GU23" s="65">
        <v>6690</v>
      </c>
      <c r="GV23" s="65">
        <v>48150</v>
      </c>
      <c r="GW23" s="65">
        <v>2556451.8560000001</v>
      </c>
      <c r="GX23" s="65">
        <v>2872923.44</v>
      </c>
      <c r="GY23" s="65">
        <v>408841</v>
      </c>
      <c r="GZ23" s="65">
        <v>618852</v>
      </c>
      <c r="HA23" s="65">
        <v>2727417.659</v>
      </c>
      <c r="HB23" s="65">
        <v>3410199.42</v>
      </c>
      <c r="HC23" s="21" t="s">
        <v>30</v>
      </c>
      <c r="HD23" s="65">
        <v>48482</v>
      </c>
      <c r="HE23" s="65">
        <v>74085</v>
      </c>
      <c r="HF23" s="65">
        <v>365279.36499999999</v>
      </c>
      <c r="HG23" s="65">
        <v>455832.59</v>
      </c>
      <c r="HH23" s="65">
        <v>278543</v>
      </c>
      <c r="HI23" s="65">
        <v>392580</v>
      </c>
      <c r="HJ23" s="65">
        <v>1139335.692</v>
      </c>
      <c r="HK23" s="65">
        <v>1421285.11</v>
      </c>
      <c r="HL23" s="65">
        <v>5242</v>
      </c>
      <c r="HM23" s="65">
        <v>90509</v>
      </c>
      <c r="HN23" s="65">
        <v>34044.32</v>
      </c>
      <c r="HO23" s="65">
        <v>57570.06</v>
      </c>
      <c r="HP23" s="65">
        <v>187</v>
      </c>
      <c r="HQ23" s="65">
        <v>1019</v>
      </c>
      <c r="HR23" s="65">
        <v>10286.368</v>
      </c>
      <c r="HS23" s="65">
        <v>12857.96</v>
      </c>
      <c r="HT23" s="21" t="s">
        <v>30</v>
      </c>
      <c r="HU23" s="65">
        <v>143618</v>
      </c>
      <c r="HV23" s="65">
        <v>269431</v>
      </c>
      <c r="HW23" s="65">
        <v>3242236.21</v>
      </c>
      <c r="HX23" s="65">
        <v>3697193.77</v>
      </c>
      <c r="HY23" s="65">
        <v>2991</v>
      </c>
      <c r="HZ23" s="65">
        <v>37288</v>
      </c>
      <c r="IA23" s="65">
        <v>1607391.4169999999</v>
      </c>
      <c r="IB23" s="65">
        <v>1720183.64</v>
      </c>
      <c r="IC23" s="65">
        <v>120098</v>
      </c>
      <c r="ID23" s="65">
        <v>189283</v>
      </c>
      <c r="IE23" s="65">
        <v>1403191.173</v>
      </c>
      <c r="IF23" s="65">
        <v>1690720.62</v>
      </c>
      <c r="IG23" s="21" t="s">
        <v>30</v>
      </c>
      <c r="IH23" s="65">
        <v>20529</v>
      </c>
      <c r="II23" s="65">
        <v>42860</v>
      </c>
      <c r="IJ23" s="65">
        <v>231653.62</v>
      </c>
      <c r="IK23" s="65">
        <v>286289.51</v>
      </c>
      <c r="IL23" s="65">
        <v>76995</v>
      </c>
      <c r="IM23" s="65">
        <v>93790</v>
      </c>
      <c r="IN23" s="65">
        <v>914578.35800000001</v>
      </c>
      <c r="IO23" s="65">
        <v>1116509.24</v>
      </c>
      <c r="IP23" s="65">
        <v>2830</v>
      </c>
      <c r="IQ23" s="65">
        <v>90258</v>
      </c>
      <c r="IR23" s="65">
        <v>37337.021999999997</v>
      </c>
      <c r="IS23" s="65">
        <v>61459.482000000004</v>
      </c>
      <c r="IT23" s="65">
        <v>115</v>
      </c>
      <c r="IU23" s="65">
        <v>716</v>
      </c>
      <c r="IV23" s="65">
        <v>7176.2560000000003</v>
      </c>
      <c r="IW23" s="65">
        <v>8273.0400000000009</v>
      </c>
      <c r="IX23" s="21" t="s">
        <v>30</v>
      </c>
      <c r="IY23" s="65">
        <v>32529</v>
      </c>
      <c r="IZ23" s="65">
        <v>58332</v>
      </c>
      <c r="JA23" s="65">
        <v>695054.22900000005</v>
      </c>
      <c r="JB23" s="65">
        <v>867604.59</v>
      </c>
      <c r="JC23" s="65">
        <v>658</v>
      </c>
      <c r="JD23" s="65">
        <v>6952</v>
      </c>
      <c r="JE23" s="65">
        <v>349400.424</v>
      </c>
      <c r="JF23" s="65">
        <v>392708.19</v>
      </c>
      <c r="JG23" s="65">
        <v>26388</v>
      </c>
      <c r="JH23" s="65">
        <v>40530</v>
      </c>
      <c r="JI23" s="65">
        <v>299364.11700000003</v>
      </c>
      <c r="JJ23" s="65">
        <v>408996.12</v>
      </c>
      <c r="JK23" s="21" t="s">
        <v>30</v>
      </c>
      <c r="JL23" s="65">
        <v>5483</v>
      </c>
      <c r="JM23" s="65">
        <v>10850</v>
      </c>
      <c r="JN23" s="65">
        <v>46289.688000000002</v>
      </c>
      <c r="JO23" s="65">
        <v>65900.28</v>
      </c>
      <c r="JP23" s="65">
        <v>16305</v>
      </c>
      <c r="JQ23" s="65">
        <v>19585</v>
      </c>
      <c r="JR23" s="65">
        <v>178932.204</v>
      </c>
      <c r="JS23" s="65">
        <v>248925.41</v>
      </c>
      <c r="JT23" s="65">
        <v>616</v>
      </c>
      <c r="JU23" s="65">
        <v>15380</v>
      </c>
      <c r="JV23" s="65">
        <v>6479.2740000000003</v>
      </c>
      <c r="JW23" s="65">
        <v>10478.074000000001</v>
      </c>
      <c r="JX23" s="65">
        <v>24</v>
      </c>
      <c r="JY23" s="65">
        <v>165</v>
      </c>
      <c r="JZ23" s="65">
        <v>1155.5809999999999</v>
      </c>
      <c r="KA23" s="65">
        <v>1650.83</v>
      </c>
    </row>
    <row r="24" spans="1:287" s="57" customFormat="1" ht="11.25" customHeight="1" x14ac:dyDescent="0.15">
      <c r="A24" s="21" t="s">
        <v>31</v>
      </c>
      <c r="B24" s="65">
        <v>5706867</v>
      </c>
      <c r="C24" s="65">
        <v>67168939.123999983</v>
      </c>
      <c r="D24" s="65">
        <v>5685429</v>
      </c>
      <c r="E24" s="65">
        <v>61691698.385999985</v>
      </c>
      <c r="F24" s="65">
        <v>79918681.44967857</v>
      </c>
      <c r="G24" s="65">
        <v>21438</v>
      </c>
      <c r="H24" s="65">
        <v>5477240.7379999999</v>
      </c>
      <c r="I24" s="65">
        <v>3843777</v>
      </c>
      <c r="J24" s="65">
        <v>6353012</v>
      </c>
      <c r="K24" s="65">
        <v>49489682.274999999</v>
      </c>
      <c r="L24" s="65">
        <v>63464785.409999996</v>
      </c>
      <c r="M24" s="21" t="s">
        <v>31</v>
      </c>
      <c r="N24" s="65">
        <v>43073</v>
      </c>
      <c r="O24" s="65">
        <v>434790</v>
      </c>
      <c r="P24" s="65">
        <v>17846983.673</v>
      </c>
      <c r="Q24" s="65">
        <v>20526865.350000001</v>
      </c>
      <c r="R24" s="65">
        <v>3061132</v>
      </c>
      <c r="S24" s="65">
        <v>4542111</v>
      </c>
      <c r="T24" s="65">
        <v>25795020.009</v>
      </c>
      <c r="U24" s="65">
        <v>34698824.340000004</v>
      </c>
      <c r="V24" s="65">
        <v>739572</v>
      </c>
      <c r="W24" s="65">
        <v>1376111</v>
      </c>
      <c r="X24" s="65">
        <v>5847678.5930000003</v>
      </c>
      <c r="Y24" s="65">
        <v>8239095.7199999997</v>
      </c>
      <c r="Z24" s="21" t="s">
        <v>31</v>
      </c>
      <c r="AA24" s="65">
        <v>1647723</v>
      </c>
      <c r="AB24" s="65">
        <v>2090367</v>
      </c>
      <c r="AC24" s="65">
        <v>10421762.505999999</v>
      </c>
      <c r="AD24" s="65">
        <v>14358838.66</v>
      </c>
      <c r="AE24" s="65">
        <v>38392</v>
      </c>
      <c r="AF24" s="65">
        <v>993033</v>
      </c>
      <c r="AG24" s="65">
        <v>401554.364</v>
      </c>
      <c r="AH24" s="65">
        <v>659609.64800000004</v>
      </c>
      <c r="AI24" s="65">
        <v>1210</v>
      </c>
      <c r="AJ24" s="65">
        <v>8047</v>
      </c>
      <c r="AK24" s="65">
        <v>67226.660999999993</v>
      </c>
      <c r="AL24" s="65">
        <v>93746.28</v>
      </c>
      <c r="AM24" s="21" t="s">
        <v>31</v>
      </c>
      <c r="AN24" s="65">
        <v>1</v>
      </c>
      <c r="AO24" s="65">
        <v>24</v>
      </c>
      <c r="AP24" s="65">
        <v>1.75</v>
      </c>
      <c r="AQ24" s="65">
        <v>185411</v>
      </c>
      <c r="AR24" s="65">
        <v>955137.43599999999</v>
      </c>
      <c r="AS24" s="65">
        <v>1341701.4516785701</v>
      </c>
      <c r="AT24" s="65">
        <v>0</v>
      </c>
      <c r="AU24" s="65">
        <v>0</v>
      </c>
      <c r="AV24" s="65">
        <v>0</v>
      </c>
      <c r="AW24" s="65">
        <v>2372</v>
      </c>
      <c r="AX24" s="65">
        <v>169257.872</v>
      </c>
      <c r="AY24" s="65">
        <v>119</v>
      </c>
      <c r="AZ24" s="65">
        <v>3104.0320000000002</v>
      </c>
      <c r="BA24" s="21" t="s">
        <v>31</v>
      </c>
      <c r="BB24" s="65">
        <v>531</v>
      </c>
      <c r="BC24" s="65">
        <v>26984.760999999999</v>
      </c>
      <c r="BD24" s="65">
        <v>352</v>
      </c>
      <c r="BE24" s="65">
        <v>12157.334999999999</v>
      </c>
      <c r="BF24" s="65">
        <v>13400</v>
      </c>
      <c r="BG24" s="65">
        <v>428546</v>
      </c>
      <c r="BH24" s="65">
        <v>2294896.77</v>
      </c>
      <c r="BI24" s="65">
        <v>569</v>
      </c>
      <c r="BJ24" s="65">
        <v>28450</v>
      </c>
      <c r="BK24" s="65">
        <v>5501</v>
      </c>
      <c r="BL24" s="65">
        <v>2307064</v>
      </c>
      <c r="BM24" s="21" t="s">
        <v>31</v>
      </c>
      <c r="BN24" s="65">
        <v>1968</v>
      </c>
      <c r="BO24" s="65">
        <v>171375</v>
      </c>
      <c r="BP24" s="65">
        <v>846829.96799999999</v>
      </c>
      <c r="BQ24" s="65">
        <v>2422</v>
      </c>
      <c r="BR24" s="65">
        <v>78058.118000000002</v>
      </c>
      <c r="BS24" s="65">
        <v>1509</v>
      </c>
      <c r="BT24" s="65">
        <v>66765.899000000005</v>
      </c>
      <c r="BU24" s="39">
        <v>2</v>
      </c>
      <c r="BV24" s="39">
        <v>5.3769999999999998</v>
      </c>
      <c r="BW24" s="67">
        <v>7305</v>
      </c>
      <c r="BX24" s="67">
        <v>356328.01699999999</v>
      </c>
      <c r="BY24" s="67">
        <v>4913</v>
      </c>
      <c r="BZ24" s="67">
        <v>250420.022</v>
      </c>
      <c r="CA24" s="67">
        <v>2392</v>
      </c>
      <c r="CB24" s="67">
        <v>105907.995</v>
      </c>
      <c r="CC24" s="21" t="s">
        <v>31</v>
      </c>
      <c r="CD24" s="65">
        <v>2033501</v>
      </c>
      <c r="CE24" s="65">
        <v>3260819</v>
      </c>
      <c r="CF24" s="65">
        <v>25883898.454</v>
      </c>
      <c r="CG24" s="65">
        <v>33820801.590000004</v>
      </c>
      <c r="CH24" s="65">
        <v>20596</v>
      </c>
      <c r="CI24" s="65">
        <v>184939</v>
      </c>
      <c r="CJ24" s="65">
        <v>8762901.4240000006</v>
      </c>
      <c r="CK24" s="65">
        <v>10154602.98</v>
      </c>
      <c r="CL24" s="65">
        <v>1588273</v>
      </c>
      <c r="CM24" s="65">
        <v>2258854</v>
      </c>
      <c r="CN24" s="65">
        <v>13610852.495999999</v>
      </c>
      <c r="CO24" s="65">
        <v>18666987.48</v>
      </c>
      <c r="CP24" s="21" t="s">
        <v>31</v>
      </c>
      <c r="CQ24" s="65">
        <v>424632</v>
      </c>
      <c r="CR24" s="65">
        <v>817026</v>
      </c>
      <c r="CS24" s="65">
        <v>3510144.534</v>
      </c>
      <c r="CT24" s="65">
        <v>4999211.13</v>
      </c>
      <c r="CU24" s="65">
        <v>828198</v>
      </c>
      <c r="CV24" s="65">
        <v>995171</v>
      </c>
      <c r="CW24" s="65">
        <v>5442442.0310000004</v>
      </c>
      <c r="CX24" s="65">
        <v>7675022.96</v>
      </c>
      <c r="CY24" s="65">
        <v>18737</v>
      </c>
      <c r="CZ24" s="65">
        <v>408588</v>
      </c>
      <c r="DA24" s="65">
        <v>166756.29199999999</v>
      </c>
      <c r="DB24" s="65">
        <v>273133.80599999998</v>
      </c>
      <c r="DC24" s="21" t="s">
        <v>31</v>
      </c>
      <c r="DD24" s="65">
        <v>148</v>
      </c>
      <c r="DE24" s="65">
        <v>1147</v>
      </c>
      <c r="DF24" s="65">
        <v>8846.2469999999994</v>
      </c>
      <c r="DG24" s="65">
        <v>12622.88</v>
      </c>
      <c r="DH24" s="65">
        <v>1</v>
      </c>
      <c r="DI24" s="65">
        <v>24</v>
      </c>
      <c r="DJ24" s="65">
        <v>1.75</v>
      </c>
      <c r="DK24" s="65">
        <v>120488</v>
      </c>
      <c r="DL24" s="65">
        <v>589650.93000000005</v>
      </c>
      <c r="DM24" s="65">
        <v>834331.03899999999</v>
      </c>
      <c r="DN24" s="65">
        <v>0</v>
      </c>
      <c r="DO24" s="65">
        <v>0</v>
      </c>
      <c r="DP24" s="65">
        <v>0</v>
      </c>
      <c r="DQ24" s="21" t="s">
        <v>31</v>
      </c>
      <c r="DR24" s="65">
        <v>1473</v>
      </c>
      <c r="DS24" s="65">
        <v>111846.40700000001</v>
      </c>
      <c r="DT24" s="65">
        <v>74</v>
      </c>
      <c r="DU24" s="65">
        <v>1472.385</v>
      </c>
      <c r="DV24" s="65">
        <v>283</v>
      </c>
      <c r="DW24" s="65">
        <v>13768.001</v>
      </c>
      <c r="DX24" s="65">
        <v>242</v>
      </c>
      <c r="DY24" s="65">
        <v>8726.7240000000002</v>
      </c>
      <c r="DZ24" s="65">
        <v>18002</v>
      </c>
      <c r="EA24" s="65">
        <v>599921</v>
      </c>
      <c r="EB24" s="65">
        <v>4124996.7379999999</v>
      </c>
      <c r="EC24" s="65">
        <v>13400</v>
      </c>
      <c r="ED24" s="65">
        <v>428546</v>
      </c>
      <c r="EE24" s="65">
        <v>2294896.77</v>
      </c>
      <c r="EF24" s="65">
        <v>329</v>
      </c>
      <c r="EG24" s="65">
        <v>16450</v>
      </c>
      <c r="EH24" s="21" t="s">
        <v>31</v>
      </c>
      <c r="EI24" s="65">
        <v>2305</v>
      </c>
      <c r="EJ24" s="65">
        <v>966820</v>
      </c>
      <c r="EK24" s="65">
        <v>1968</v>
      </c>
      <c r="EL24" s="65">
        <v>171375</v>
      </c>
      <c r="EM24" s="65">
        <v>846829.96799999999</v>
      </c>
      <c r="EN24" s="65">
        <v>1655288</v>
      </c>
      <c r="EO24" s="65">
        <v>2792683</v>
      </c>
      <c r="EP24" s="65">
        <v>20196173.199000001</v>
      </c>
      <c r="EQ24" s="65">
        <v>25687830.039999999</v>
      </c>
      <c r="ER24" s="65">
        <v>19500</v>
      </c>
      <c r="ES24" s="65">
        <v>212089</v>
      </c>
      <c r="ET24" s="65">
        <v>7534963.0990000004</v>
      </c>
      <c r="EU24" s="65">
        <v>8698530.5500000007</v>
      </c>
      <c r="EV24" s="21" t="s">
        <v>31</v>
      </c>
      <c r="EW24" s="65">
        <v>1342699</v>
      </c>
      <c r="EX24" s="65">
        <v>2067124</v>
      </c>
      <c r="EY24" s="65">
        <v>10553834.642000001</v>
      </c>
      <c r="EZ24" s="65">
        <v>14038708.16</v>
      </c>
      <c r="FA24" s="65">
        <v>293089</v>
      </c>
      <c r="FB24" s="65">
        <v>513470</v>
      </c>
      <c r="FC24" s="65">
        <v>2107375.4580000001</v>
      </c>
      <c r="FD24" s="65">
        <v>2950591.33</v>
      </c>
      <c r="FE24" s="65">
        <v>745159</v>
      </c>
      <c r="FF24" s="65">
        <v>1002081</v>
      </c>
      <c r="FG24" s="65">
        <v>4179359.1770000001</v>
      </c>
      <c r="FH24" s="65">
        <v>5680813.4800000004</v>
      </c>
      <c r="FI24" s="21" t="s">
        <v>31</v>
      </c>
      <c r="FJ24" s="65">
        <v>16829</v>
      </c>
      <c r="FK24" s="65">
        <v>492111</v>
      </c>
      <c r="FL24" s="65">
        <v>196481.55600000001</v>
      </c>
      <c r="FM24" s="65">
        <v>323662.136</v>
      </c>
      <c r="FN24" s="65">
        <v>1023</v>
      </c>
      <c r="FO24" s="65">
        <v>6647</v>
      </c>
      <c r="FP24" s="65">
        <v>55936.790999999997</v>
      </c>
      <c r="FQ24" s="65">
        <v>78027.91</v>
      </c>
      <c r="FR24" s="65">
        <v>0</v>
      </c>
      <c r="FS24" s="65">
        <v>0</v>
      </c>
      <c r="FT24" s="65">
        <v>0</v>
      </c>
      <c r="FU24" s="65">
        <v>64923</v>
      </c>
      <c r="FV24" s="65">
        <v>365486.50599999999</v>
      </c>
      <c r="FW24" s="65">
        <v>507370.41267856996</v>
      </c>
      <c r="FX24" s="21" t="s">
        <v>31</v>
      </c>
      <c r="FY24" s="65">
        <v>0</v>
      </c>
      <c r="FZ24" s="65">
        <v>0</v>
      </c>
      <c r="GA24" s="65">
        <v>0</v>
      </c>
      <c r="GB24" s="65">
        <v>899</v>
      </c>
      <c r="GC24" s="65">
        <v>57411.464999999997</v>
      </c>
      <c r="GD24" s="65">
        <v>45</v>
      </c>
      <c r="GE24" s="65">
        <v>1631.6469999999999</v>
      </c>
      <c r="GF24" s="65">
        <v>248</v>
      </c>
      <c r="GG24" s="65">
        <v>13216.76</v>
      </c>
      <c r="GH24" s="65">
        <v>110</v>
      </c>
      <c r="GI24" s="65">
        <v>3430.6109999999999</v>
      </c>
      <c r="GJ24" s="65">
        <v>3436</v>
      </c>
      <c r="GK24" s="65">
        <v>1352244</v>
      </c>
      <c r="GL24" s="65">
        <v>240</v>
      </c>
      <c r="GM24" s="65">
        <v>12000</v>
      </c>
      <c r="GN24" s="21" t="s">
        <v>31</v>
      </c>
      <c r="GO24" s="65">
        <v>3196</v>
      </c>
      <c r="GP24" s="65">
        <v>1340244</v>
      </c>
      <c r="GQ24" s="65">
        <v>425517</v>
      </c>
      <c r="GR24" s="65">
        <v>738864</v>
      </c>
      <c r="GS24" s="65">
        <v>4841293.0530000003</v>
      </c>
      <c r="GT24" s="65">
        <v>5802853.1900000004</v>
      </c>
      <c r="GU24" s="65">
        <v>5019</v>
      </c>
      <c r="GV24" s="65">
        <v>35992</v>
      </c>
      <c r="GW24" s="65">
        <v>1980387.841</v>
      </c>
      <c r="GX24" s="65">
        <v>2227344.8199999998</v>
      </c>
      <c r="GY24" s="65">
        <v>377406</v>
      </c>
      <c r="GZ24" s="65">
        <v>638276</v>
      </c>
      <c r="HA24" s="65">
        <v>2575754.298</v>
      </c>
      <c r="HB24" s="65">
        <v>3219903.47</v>
      </c>
      <c r="HC24" s="21" t="s">
        <v>31</v>
      </c>
      <c r="HD24" s="65">
        <v>43092</v>
      </c>
      <c r="HE24" s="65">
        <v>64596</v>
      </c>
      <c r="HF24" s="65">
        <v>285150.91399999999</v>
      </c>
      <c r="HG24" s="65">
        <v>355604.9</v>
      </c>
      <c r="HH24" s="65">
        <v>234040</v>
      </c>
      <c r="HI24" s="65">
        <v>368085</v>
      </c>
      <c r="HJ24" s="65">
        <v>996442.37199999997</v>
      </c>
      <c r="HK24" s="65">
        <v>1242333.45</v>
      </c>
      <c r="HL24" s="65">
        <v>3901</v>
      </c>
      <c r="HM24" s="65">
        <v>67432</v>
      </c>
      <c r="HN24" s="65">
        <v>25984.328000000001</v>
      </c>
      <c r="HO24" s="65">
        <v>43515.697999999997</v>
      </c>
      <c r="HP24" s="65">
        <v>194</v>
      </c>
      <c r="HQ24" s="65">
        <v>1062</v>
      </c>
      <c r="HR24" s="65">
        <v>10530.031999999999</v>
      </c>
      <c r="HS24" s="65">
        <v>13162.54</v>
      </c>
      <c r="HT24" s="21" t="s">
        <v>31</v>
      </c>
      <c r="HU24" s="65">
        <v>130291</v>
      </c>
      <c r="HV24" s="65">
        <v>253753</v>
      </c>
      <c r="HW24" s="65">
        <v>2899994.6570000001</v>
      </c>
      <c r="HX24" s="65">
        <v>3315017.96</v>
      </c>
      <c r="HY24" s="65">
        <v>2522</v>
      </c>
      <c r="HZ24" s="65">
        <v>32683</v>
      </c>
      <c r="IA24" s="65">
        <v>1312207.551</v>
      </c>
      <c r="IB24" s="65">
        <v>1406606.77</v>
      </c>
      <c r="IC24" s="65">
        <v>109883</v>
      </c>
      <c r="ID24" s="65">
        <v>183280</v>
      </c>
      <c r="IE24" s="65">
        <v>1389919.8540000001</v>
      </c>
      <c r="IF24" s="65">
        <v>1665120.54</v>
      </c>
      <c r="IG24" s="21" t="s">
        <v>31</v>
      </c>
      <c r="IH24" s="65">
        <v>17886</v>
      </c>
      <c r="II24" s="65">
        <v>37790</v>
      </c>
      <c r="IJ24" s="65">
        <v>197867.25200000001</v>
      </c>
      <c r="IK24" s="65">
        <v>243290.65</v>
      </c>
      <c r="IL24" s="65">
        <v>63285</v>
      </c>
      <c r="IM24" s="65">
        <v>79078</v>
      </c>
      <c r="IN24" s="65">
        <v>690978.853</v>
      </c>
      <c r="IO24" s="65">
        <v>848660.88</v>
      </c>
      <c r="IP24" s="65">
        <v>2402</v>
      </c>
      <c r="IQ24" s="65">
        <v>81094</v>
      </c>
      <c r="IR24" s="65">
        <v>33525.194000000003</v>
      </c>
      <c r="IS24" s="65">
        <v>55096.904000000002</v>
      </c>
      <c r="IT24" s="65">
        <v>18</v>
      </c>
      <c r="IU24" s="65">
        <v>104</v>
      </c>
      <c r="IV24" s="65">
        <v>985.65099999999995</v>
      </c>
      <c r="IW24" s="65">
        <v>1189.18</v>
      </c>
      <c r="IX24" s="21" t="s">
        <v>31</v>
      </c>
      <c r="IY24" s="65">
        <v>24697</v>
      </c>
      <c r="IZ24" s="65">
        <v>45757</v>
      </c>
      <c r="JA24" s="65">
        <v>509615.96500000003</v>
      </c>
      <c r="JB24" s="65">
        <v>641135.81999999995</v>
      </c>
      <c r="JC24" s="65">
        <v>455</v>
      </c>
      <c r="JD24" s="65">
        <v>5079</v>
      </c>
      <c r="JE24" s="65">
        <v>236911.59899999999</v>
      </c>
      <c r="JF24" s="65">
        <v>267125.05</v>
      </c>
      <c r="JG24" s="65">
        <v>20277</v>
      </c>
      <c r="JH24" s="65">
        <v>32853</v>
      </c>
      <c r="JI24" s="65">
        <v>240413.01699999999</v>
      </c>
      <c r="JJ24" s="65">
        <v>328008.15999999997</v>
      </c>
      <c r="JK24" s="21" t="s">
        <v>31</v>
      </c>
      <c r="JL24" s="65">
        <v>3965</v>
      </c>
      <c r="JM24" s="65">
        <v>7825</v>
      </c>
      <c r="JN24" s="65">
        <v>32291.348999999998</v>
      </c>
      <c r="JO24" s="65">
        <v>46002.61</v>
      </c>
      <c r="JP24" s="65">
        <v>11081</v>
      </c>
      <c r="JQ24" s="65">
        <v>14037</v>
      </c>
      <c r="JR24" s="65">
        <v>108982.44500000001</v>
      </c>
      <c r="JS24" s="65">
        <v>154341.34</v>
      </c>
      <c r="JT24" s="65">
        <v>424</v>
      </c>
      <c r="JU24" s="65">
        <v>11240</v>
      </c>
      <c r="JV24" s="65">
        <v>4791.3220000000001</v>
      </c>
      <c r="JW24" s="65">
        <v>7716.8019999999997</v>
      </c>
      <c r="JX24" s="65">
        <v>21</v>
      </c>
      <c r="JY24" s="65">
        <v>149</v>
      </c>
      <c r="JZ24" s="65">
        <v>1457.972</v>
      </c>
      <c r="KA24" s="65">
        <v>1906.31</v>
      </c>
    </row>
    <row r="25" spans="1:287" s="57" customFormat="1" ht="11.25" customHeight="1" x14ac:dyDescent="0.15">
      <c r="A25" s="21" t="s">
        <v>32</v>
      </c>
      <c r="B25" s="65">
        <v>6527505</v>
      </c>
      <c r="C25" s="65">
        <v>79229065.601000026</v>
      </c>
      <c r="D25" s="65">
        <v>6502412</v>
      </c>
      <c r="E25" s="65">
        <v>73083572.215000018</v>
      </c>
      <c r="F25" s="65">
        <v>94243621.396928579</v>
      </c>
      <c r="G25" s="65">
        <v>25093</v>
      </c>
      <c r="H25" s="65">
        <v>6145493.3860000009</v>
      </c>
      <c r="I25" s="65">
        <v>4538556</v>
      </c>
      <c r="J25" s="65">
        <v>7534887</v>
      </c>
      <c r="K25" s="65">
        <v>59258707.027000003</v>
      </c>
      <c r="L25" s="65">
        <v>75652288.090000004</v>
      </c>
      <c r="M25" s="21" t="s">
        <v>32</v>
      </c>
      <c r="N25" s="65">
        <v>53380</v>
      </c>
      <c r="O25" s="65">
        <v>555738</v>
      </c>
      <c r="P25" s="65">
        <v>22561202.991</v>
      </c>
      <c r="Q25" s="65">
        <v>25859773.030000001</v>
      </c>
      <c r="R25" s="65">
        <v>3617538</v>
      </c>
      <c r="S25" s="65">
        <v>5328102</v>
      </c>
      <c r="T25" s="65">
        <v>29733291.829</v>
      </c>
      <c r="U25" s="65">
        <v>39977607.469999999</v>
      </c>
      <c r="V25" s="65">
        <v>867638</v>
      </c>
      <c r="W25" s="65">
        <v>1651047</v>
      </c>
      <c r="X25" s="65">
        <v>6964212.2070000004</v>
      </c>
      <c r="Y25" s="65">
        <v>9814907.5899999999</v>
      </c>
      <c r="Z25" s="21" t="s">
        <v>32</v>
      </c>
      <c r="AA25" s="65">
        <v>1738069</v>
      </c>
      <c r="AB25" s="65">
        <v>2189305</v>
      </c>
      <c r="AC25" s="65">
        <v>11651564.664000001</v>
      </c>
      <c r="AD25" s="65">
        <v>16008009.33</v>
      </c>
      <c r="AE25" s="65">
        <v>48944</v>
      </c>
      <c r="AF25" s="65">
        <v>1308813</v>
      </c>
      <c r="AG25" s="65">
        <v>531602.19200000004</v>
      </c>
      <c r="AH25" s="65">
        <v>872172.19400000002</v>
      </c>
      <c r="AI25" s="65">
        <v>2248</v>
      </c>
      <c r="AJ25" s="65">
        <v>13896</v>
      </c>
      <c r="AK25" s="65">
        <v>125800.31200000001</v>
      </c>
      <c r="AL25" s="65">
        <v>167409.66</v>
      </c>
      <c r="AM25" s="21" t="s">
        <v>32</v>
      </c>
      <c r="AN25" s="65">
        <v>0</v>
      </c>
      <c r="AO25" s="65">
        <v>0</v>
      </c>
      <c r="AP25" s="65">
        <v>0</v>
      </c>
      <c r="AQ25" s="65">
        <v>214040</v>
      </c>
      <c r="AR25" s="65">
        <v>1096769.6499999999</v>
      </c>
      <c r="AS25" s="65">
        <v>1543611.7329285732</v>
      </c>
      <c r="AT25" s="65">
        <v>2</v>
      </c>
      <c r="AU25" s="65">
        <v>130.38999999999999</v>
      </c>
      <c r="AV25" s="65">
        <v>130.38999999999999</v>
      </c>
      <c r="AW25" s="65">
        <v>2565</v>
      </c>
      <c r="AX25" s="65">
        <v>157354.95300000001</v>
      </c>
      <c r="AY25" s="65">
        <v>132</v>
      </c>
      <c r="AZ25" s="65">
        <v>4047.8960000000002</v>
      </c>
      <c r="BA25" s="21" t="s">
        <v>32</v>
      </c>
      <c r="BB25" s="65">
        <v>823</v>
      </c>
      <c r="BC25" s="65">
        <v>38216.398999999998</v>
      </c>
      <c r="BD25" s="65">
        <v>359</v>
      </c>
      <c r="BE25" s="65">
        <v>13793.458000000001</v>
      </c>
      <c r="BF25" s="65">
        <v>16291</v>
      </c>
      <c r="BG25" s="65">
        <v>498928</v>
      </c>
      <c r="BH25" s="65">
        <v>2727851.8790000002</v>
      </c>
      <c r="BI25" s="65">
        <v>741</v>
      </c>
      <c r="BJ25" s="65">
        <v>37050</v>
      </c>
      <c r="BK25" s="65">
        <v>6106</v>
      </c>
      <c r="BL25" s="65">
        <v>2561280</v>
      </c>
      <c r="BM25" s="21" t="s">
        <v>32</v>
      </c>
      <c r="BN25" s="65">
        <v>1955</v>
      </c>
      <c r="BO25" s="65">
        <v>167098</v>
      </c>
      <c r="BP25" s="65">
        <v>819311.50699999998</v>
      </c>
      <c r="BQ25" s="65">
        <v>3552</v>
      </c>
      <c r="BR25" s="65">
        <v>106766.58500000001</v>
      </c>
      <c r="BS25" s="65">
        <v>2065</v>
      </c>
      <c r="BT25" s="65">
        <v>98816.127999999997</v>
      </c>
      <c r="BU25" s="39">
        <v>1</v>
      </c>
      <c r="BV25" s="39">
        <v>2.5609999999999999</v>
      </c>
      <c r="BW25" s="67">
        <v>9496</v>
      </c>
      <c r="BX25" s="67">
        <v>418995.41899999999</v>
      </c>
      <c r="BY25" s="67">
        <v>6249</v>
      </c>
      <c r="BZ25" s="67">
        <v>268169.43400000001</v>
      </c>
      <c r="CA25" s="67">
        <v>3247</v>
      </c>
      <c r="CB25" s="67">
        <v>150825.98499999999</v>
      </c>
      <c r="CC25" s="21" t="s">
        <v>32</v>
      </c>
      <c r="CD25" s="65">
        <v>2254376</v>
      </c>
      <c r="CE25" s="65">
        <v>3636017</v>
      </c>
      <c r="CF25" s="65">
        <v>29012067.017999999</v>
      </c>
      <c r="CG25" s="65">
        <v>37762204.25</v>
      </c>
      <c r="CH25" s="65">
        <v>24258</v>
      </c>
      <c r="CI25" s="65">
        <v>218427</v>
      </c>
      <c r="CJ25" s="65">
        <v>10454647.346000001</v>
      </c>
      <c r="CK25" s="65">
        <v>12067144.9</v>
      </c>
      <c r="CL25" s="65">
        <v>1763569</v>
      </c>
      <c r="CM25" s="65">
        <v>2481067</v>
      </c>
      <c r="CN25" s="65">
        <v>14621769.335000001</v>
      </c>
      <c r="CO25" s="65">
        <v>20083236.219999999</v>
      </c>
      <c r="CP25" s="21" t="s">
        <v>32</v>
      </c>
      <c r="CQ25" s="65">
        <v>466549</v>
      </c>
      <c r="CR25" s="65">
        <v>936523</v>
      </c>
      <c r="CS25" s="65">
        <v>3935650.3369999998</v>
      </c>
      <c r="CT25" s="65">
        <v>5611823.1299999999</v>
      </c>
      <c r="CU25" s="65">
        <v>823540</v>
      </c>
      <c r="CV25" s="65">
        <v>977733</v>
      </c>
      <c r="CW25" s="65">
        <v>5714188.2690000003</v>
      </c>
      <c r="CX25" s="65">
        <v>8025422.0099999998</v>
      </c>
      <c r="CY25" s="65">
        <v>22548</v>
      </c>
      <c r="CZ25" s="65">
        <v>493413</v>
      </c>
      <c r="DA25" s="65">
        <v>202677.85399999999</v>
      </c>
      <c r="DB25" s="65">
        <v>330777.31</v>
      </c>
      <c r="DC25" s="21" t="s">
        <v>32</v>
      </c>
      <c r="DD25" s="65">
        <v>297</v>
      </c>
      <c r="DE25" s="65">
        <v>1936</v>
      </c>
      <c r="DF25" s="65">
        <v>14988.959000000001</v>
      </c>
      <c r="DG25" s="65">
        <v>21176.29</v>
      </c>
      <c r="DH25" s="65">
        <v>0</v>
      </c>
      <c r="DI25" s="65">
        <v>0</v>
      </c>
      <c r="DJ25" s="65">
        <v>0</v>
      </c>
      <c r="DK25" s="65">
        <v>129479</v>
      </c>
      <c r="DL25" s="65">
        <v>632879.321</v>
      </c>
      <c r="DM25" s="65">
        <v>894979.299</v>
      </c>
      <c r="DN25" s="65">
        <v>1</v>
      </c>
      <c r="DO25" s="65">
        <v>28.99</v>
      </c>
      <c r="DP25" s="65">
        <v>28.99</v>
      </c>
      <c r="DQ25" s="21" t="s">
        <v>32</v>
      </c>
      <c r="DR25" s="65">
        <v>1403</v>
      </c>
      <c r="DS25" s="65">
        <v>93418.816000000006</v>
      </c>
      <c r="DT25" s="65">
        <v>78</v>
      </c>
      <c r="DU25" s="65">
        <v>2331.6770000000001</v>
      </c>
      <c r="DV25" s="65">
        <v>295</v>
      </c>
      <c r="DW25" s="65">
        <v>13771.206</v>
      </c>
      <c r="DX25" s="65">
        <v>192</v>
      </c>
      <c r="DY25" s="65">
        <v>7615.1180000000004</v>
      </c>
      <c r="DZ25" s="65">
        <v>20974</v>
      </c>
      <c r="EA25" s="65">
        <v>666026</v>
      </c>
      <c r="EB25" s="65">
        <v>4536935.3859999999</v>
      </c>
      <c r="EC25" s="65">
        <v>16291</v>
      </c>
      <c r="ED25" s="65">
        <v>498928</v>
      </c>
      <c r="EE25" s="65">
        <v>2727851.8790000002</v>
      </c>
      <c r="EF25" s="65">
        <v>418</v>
      </c>
      <c r="EG25" s="65">
        <v>20900</v>
      </c>
      <c r="EH25" s="21" t="s">
        <v>32</v>
      </c>
      <c r="EI25" s="65">
        <v>2310</v>
      </c>
      <c r="EJ25" s="65">
        <v>968872</v>
      </c>
      <c r="EK25" s="65">
        <v>1955</v>
      </c>
      <c r="EL25" s="65">
        <v>167098</v>
      </c>
      <c r="EM25" s="65">
        <v>819311.50699999998</v>
      </c>
      <c r="EN25" s="65">
        <v>2089203</v>
      </c>
      <c r="EO25" s="65">
        <v>3516514</v>
      </c>
      <c r="EP25" s="65">
        <v>25735211.296</v>
      </c>
      <c r="EQ25" s="65">
        <v>32690103.02</v>
      </c>
      <c r="ER25" s="65">
        <v>25147</v>
      </c>
      <c r="ES25" s="65">
        <v>284936</v>
      </c>
      <c r="ET25" s="65">
        <v>10015433.697000001</v>
      </c>
      <c r="EU25" s="65">
        <v>11538745.970000001</v>
      </c>
      <c r="EV25" s="21" t="s">
        <v>32</v>
      </c>
      <c r="EW25" s="65">
        <v>1691324</v>
      </c>
      <c r="EX25" s="65">
        <v>2578676</v>
      </c>
      <c r="EY25" s="65">
        <v>12987850.604</v>
      </c>
      <c r="EZ25" s="65">
        <v>17322523.879999999</v>
      </c>
      <c r="FA25" s="65">
        <v>372732</v>
      </c>
      <c r="FB25" s="65">
        <v>652902</v>
      </c>
      <c r="FC25" s="65">
        <v>2731926.9950000001</v>
      </c>
      <c r="FD25" s="65">
        <v>3828833.17</v>
      </c>
      <c r="FE25" s="65">
        <v>830590</v>
      </c>
      <c r="FF25" s="65">
        <v>1107022</v>
      </c>
      <c r="FG25" s="65">
        <v>5011718.43</v>
      </c>
      <c r="FH25" s="65">
        <v>6827431.6399999997</v>
      </c>
      <c r="FI25" s="21" t="s">
        <v>32</v>
      </c>
      <c r="FJ25" s="65">
        <v>22624</v>
      </c>
      <c r="FK25" s="65">
        <v>684795</v>
      </c>
      <c r="FL25" s="65">
        <v>274551.636</v>
      </c>
      <c r="FM25" s="65">
        <v>452094.00599999999</v>
      </c>
      <c r="FN25" s="65">
        <v>1777</v>
      </c>
      <c r="FO25" s="65">
        <v>10121</v>
      </c>
      <c r="FP25" s="65">
        <v>89619.08</v>
      </c>
      <c r="FQ25" s="65">
        <v>122772.82</v>
      </c>
      <c r="FR25" s="65">
        <v>0</v>
      </c>
      <c r="FS25" s="65">
        <v>0</v>
      </c>
      <c r="FT25" s="65">
        <v>0</v>
      </c>
      <c r="FU25" s="65">
        <v>84561</v>
      </c>
      <c r="FV25" s="65">
        <v>463890.32900000003</v>
      </c>
      <c r="FW25" s="65">
        <v>648632.43392857304</v>
      </c>
      <c r="FX25" s="21" t="s">
        <v>32</v>
      </c>
      <c r="FY25" s="65">
        <v>1</v>
      </c>
      <c r="FZ25" s="65">
        <v>101.4</v>
      </c>
      <c r="GA25" s="65">
        <v>101.4</v>
      </c>
      <c r="GB25" s="65">
        <v>1162</v>
      </c>
      <c r="GC25" s="65">
        <v>63936.137000000002</v>
      </c>
      <c r="GD25" s="65">
        <v>54</v>
      </c>
      <c r="GE25" s="65">
        <v>1716.2190000000001</v>
      </c>
      <c r="GF25" s="65">
        <v>528</v>
      </c>
      <c r="GG25" s="65">
        <v>24445.192999999999</v>
      </c>
      <c r="GH25" s="65">
        <v>167</v>
      </c>
      <c r="GI25" s="65">
        <v>6178.34</v>
      </c>
      <c r="GJ25" s="65">
        <v>4119</v>
      </c>
      <c r="GK25" s="65">
        <v>1608558</v>
      </c>
      <c r="GL25" s="65">
        <v>323</v>
      </c>
      <c r="GM25" s="65">
        <v>16150</v>
      </c>
      <c r="GN25" s="21" t="s">
        <v>32</v>
      </c>
      <c r="GO25" s="65">
        <v>3796</v>
      </c>
      <c r="GP25" s="65">
        <v>1592408</v>
      </c>
      <c r="GQ25" s="65">
        <v>514932</v>
      </c>
      <c r="GR25" s="65">
        <v>890514</v>
      </c>
      <c r="GS25" s="65">
        <v>6267883.1150000002</v>
      </c>
      <c r="GT25" s="65">
        <v>7483812.2599999998</v>
      </c>
      <c r="GU25" s="65">
        <v>6295</v>
      </c>
      <c r="GV25" s="65">
        <v>45184</v>
      </c>
      <c r="GW25" s="65">
        <v>2552309.1529999999</v>
      </c>
      <c r="GX25" s="65">
        <v>2856264.63</v>
      </c>
      <c r="GY25" s="65">
        <v>452031</v>
      </c>
      <c r="GZ25" s="65">
        <v>762336</v>
      </c>
      <c r="HA25" s="65">
        <v>3337725.2790000001</v>
      </c>
      <c r="HB25" s="65">
        <v>4155396.81</v>
      </c>
      <c r="HC25" s="21" t="s">
        <v>32</v>
      </c>
      <c r="HD25" s="65">
        <v>56606</v>
      </c>
      <c r="HE25" s="65">
        <v>82994</v>
      </c>
      <c r="HF25" s="65">
        <v>377848.68300000002</v>
      </c>
      <c r="HG25" s="65">
        <v>472150.82</v>
      </c>
      <c r="HH25" s="65">
        <v>241916</v>
      </c>
      <c r="HI25" s="65">
        <v>381607</v>
      </c>
      <c r="HJ25" s="65">
        <v>1054681.3829999999</v>
      </c>
      <c r="HK25" s="65">
        <v>1317990.99</v>
      </c>
      <c r="HL25" s="65">
        <v>5179</v>
      </c>
      <c r="HM25" s="65">
        <v>85941</v>
      </c>
      <c r="HN25" s="65">
        <v>32769.188000000002</v>
      </c>
      <c r="HO25" s="65">
        <v>55061.548000000003</v>
      </c>
      <c r="HP25" s="65">
        <v>334</v>
      </c>
      <c r="HQ25" s="65">
        <v>1800</v>
      </c>
      <c r="HR25" s="65">
        <v>19254.011999999999</v>
      </c>
      <c r="HS25" s="65">
        <v>24047.08</v>
      </c>
      <c r="HT25" s="21" t="s">
        <v>32</v>
      </c>
      <c r="HU25" s="65">
        <v>164737</v>
      </c>
      <c r="HV25" s="65">
        <v>326385</v>
      </c>
      <c r="HW25" s="65">
        <v>3890542.6529999999</v>
      </c>
      <c r="HX25" s="65">
        <v>4422699.8</v>
      </c>
      <c r="HY25" s="65">
        <v>3441</v>
      </c>
      <c r="HZ25" s="65">
        <v>46194</v>
      </c>
      <c r="IA25" s="65">
        <v>1806370.496</v>
      </c>
      <c r="IB25" s="65">
        <v>1933748.74</v>
      </c>
      <c r="IC25" s="65">
        <v>137998</v>
      </c>
      <c r="ID25" s="65">
        <v>229187</v>
      </c>
      <c r="IE25" s="65">
        <v>1831185.179</v>
      </c>
      <c r="IF25" s="65">
        <v>2176210.17</v>
      </c>
      <c r="IG25" s="21" t="s">
        <v>32</v>
      </c>
      <c r="IH25" s="65">
        <v>23298</v>
      </c>
      <c r="II25" s="65">
        <v>51004</v>
      </c>
      <c r="IJ25" s="65">
        <v>252986.978</v>
      </c>
      <c r="IK25" s="65">
        <v>312740.89</v>
      </c>
      <c r="IL25" s="65">
        <v>71482</v>
      </c>
      <c r="IM25" s="65">
        <v>89356</v>
      </c>
      <c r="IN25" s="65">
        <v>793647.82200000004</v>
      </c>
      <c r="IO25" s="65">
        <v>971927.56</v>
      </c>
      <c r="IP25" s="65">
        <v>3258</v>
      </c>
      <c r="IQ25" s="65">
        <v>115750</v>
      </c>
      <c r="IR25" s="65">
        <v>48200.398000000001</v>
      </c>
      <c r="IS25" s="65">
        <v>79221.233999999997</v>
      </c>
      <c r="IT25" s="65">
        <v>150</v>
      </c>
      <c r="IU25" s="65">
        <v>1573</v>
      </c>
      <c r="IV25" s="65">
        <v>19430.923999999999</v>
      </c>
      <c r="IW25" s="65">
        <v>21025.65</v>
      </c>
      <c r="IX25" s="21" t="s">
        <v>32</v>
      </c>
      <c r="IY25" s="65">
        <v>30240</v>
      </c>
      <c r="IZ25" s="65">
        <v>55971</v>
      </c>
      <c r="JA25" s="65">
        <v>620886.06000000006</v>
      </c>
      <c r="JB25" s="65">
        <v>777281.02</v>
      </c>
      <c r="JC25" s="65">
        <v>534</v>
      </c>
      <c r="JD25" s="65">
        <v>6181</v>
      </c>
      <c r="JE25" s="65">
        <v>284751.45199999999</v>
      </c>
      <c r="JF25" s="65">
        <v>320133.42</v>
      </c>
      <c r="JG25" s="65">
        <v>24647</v>
      </c>
      <c r="JH25" s="65">
        <v>39172</v>
      </c>
      <c r="JI25" s="65">
        <v>292486.71100000001</v>
      </c>
      <c r="JJ25" s="65">
        <v>395637.2</v>
      </c>
      <c r="JK25" s="21" t="s">
        <v>32</v>
      </c>
      <c r="JL25" s="65">
        <v>5059</v>
      </c>
      <c r="JM25" s="65">
        <v>10618</v>
      </c>
      <c r="JN25" s="65">
        <v>43647.896999999997</v>
      </c>
      <c r="JO25" s="65">
        <v>61510.400000000001</v>
      </c>
      <c r="JP25" s="65">
        <v>12457</v>
      </c>
      <c r="JQ25" s="65">
        <v>15194</v>
      </c>
      <c r="JR25" s="65">
        <v>132010.14300000001</v>
      </c>
      <c r="JS25" s="65">
        <v>183228.12</v>
      </c>
      <c r="JT25" s="65">
        <v>514</v>
      </c>
      <c r="JU25" s="65">
        <v>14855</v>
      </c>
      <c r="JV25" s="65">
        <v>6172.3040000000001</v>
      </c>
      <c r="JW25" s="65">
        <v>10079.644</v>
      </c>
      <c r="JX25" s="65">
        <v>24</v>
      </c>
      <c r="JY25" s="65">
        <v>266</v>
      </c>
      <c r="JZ25" s="65">
        <v>1761.3489999999999</v>
      </c>
      <c r="KA25" s="65">
        <v>2434.9</v>
      </c>
    </row>
    <row r="26" spans="1:287" s="57" customFormat="1" ht="7.5" customHeight="1" x14ac:dyDescent="0.15">
      <c r="A26" s="21"/>
      <c r="B26" s="65"/>
      <c r="C26" s="65"/>
      <c r="D26" s="65"/>
      <c r="E26" s="65"/>
      <c r="F26" s="65"/>
      <c r="G26" s="65"/>
      <c r="H26" s="65"/>
      <c r="I26" s="65"/>
      <c r="J26" s="65"/>
      <c r="K26" s="65"/>
      <c r="L26" s="65"/>
      <c r="M26" s="21"/>
      <c r="N26" s="65"/>
      <c r="O26" s="65"/>
      <c r="P26" s="65"/>
      <c r="Q26" s="65"/>
      <c r="R26" s="65"/>
      <c r="S26" s="65"/>
      <c r="T26" s="65"/>
      <c r="U26" s="65"/>
      <c r="V26" s="65"/>
      <c r="W26" s="65"/>
      <c r="X26" s="65"/>
      <c r="Y26" s="65"/>
      <c r="Z26" s="21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21"/>
      <c r="AN26" s="65"/>
      <c r="AO26" s="65"/>
      <c r="AP26" s="65"/>
      <c r="AQ26" s="65"/>
      <c r="AR26" s="65"/>
      <c r="AS26" s="65"/>
      <c r="AT26" s="65"/>
      <c r="AU26" s="65"/>
      <c r="AV26" s="65"/>
      <c r="AW26" s="65"/>
      <c r="AX26" s="65"/>
      <c r="AY26" s="65"/>
      <c r="AZ26" s="65"/>
      <c r="BA26" s="21"/>
      <c r="BB26" s="65"/>
      <c r="BC26" s="65"/>
      <c r="BD26" s="65"/>
      <c r="BE26" s="65"/>
      <c r="BF26" s="65"/>
      <c r="BG26" s="65"/>
      <c r="BH26" s="65"/>
      <c r="BI26" s="65"/>
      <c r="BJ26" s="65"/>
      <c r="BK26" s="65"/>
      <c r="BL26" s="65"/>
      <c r="BM26" s="21"/>
      <c r="BN26" s="65"/>
      <c r="BO26" s="65"/>
      <c r="BP26" s="65"/>
      <c r="BQ26" s="65"/>
      <c r="BR26" s="65"/>
      <c r="BS26" s="65"/>
      <c r="BT26" s="65"/>
      <c r="BU26" s="39"/>
      <c r="BV26" s="39"/>
      <c r="BW26" s="8"/>
      <c r="BX26" s="8"/>
      <c r="BY26" s="8"/>
      <c r="BZ26" s="8"/>
      <c r="CA26" s="8"/>
      <c r="CB26" s="8"/>
      <c r="CC26" s="21"/>
      <c r="CD26" s="65"/>
      <c r="CE26" s="65"/>
      <c r="CF26" s="65"/>
      <c r="CG26" s="65"/>
      <c r="CH26" s="65"/>
      <c r="CI26" s="65"/>
      <c r="CJ26" s="65"/>
      <c r="CK26" s="65"/>
      <c r="CL26" s="65"/>
      <c r="CM26" s="65"/>
      <c r="CN26" s="65"/>
      <c r="CO26" s="65"/>
      <c r="CP26" s="21"/>
      <c r="CQ26" s="65"/>
      <c r="CR26" s="65"/>
      <c r="CS26" s="65"/>
      <c r="CT26" s="65"/>
      <c r="CU26" s="65"/>
      <c r="CV26" s="65"/>
      <c r="CW26" s="65"/>
      <c r="CX26" s="65"/>
      <c r="CY26" s="65"/>
      <c r="CZ26" s="65"/>
      <c r="DA26" s="65"/>
      <c r="DB26" s="65"/>
      <c r="DC26" s="21"/>
      <c r="DD26" s="65"/>
      <c r="DE26" s="65"/>
      <c r="DF26" s="65"/>
      <c r="DG26" s="65"/>
      <c r="DH26" s="65"/>
      <c r="DI26" s="65"/>
      <c r="DJ26" s="65"/>
      <c r="DK26" s="65"/>
      <c r="DL26" s="65"/>
      <c r="DM26" s="65"/>
      <c r="DN26" s="65"/>
      <c r="DO26" s="65"/>
      <c r="DP26" s="65"/>
      <c r="DQ26" s="21"/>
      <c r="DR26" s="65"/>
      <c r="DS26" s="65"/>
      <c r="DT26" s="65"/>
      <c r="DU26" s="65"/>
      <c r="DV26" s="65"/>
      <c r="DW26" s="65"/>
      <c r="DX26" s="65"/>
      <c r="DY26" s="65"/>
      <c r="DZ26" s="65"/>
      <c r="EA26" s="65"/>
      <c r="EB26" s="65"/>
      <c r="EC26" s="65"/>
      <c r="ED26" s="65"/>
      <c r="EE26" s="65"/>
      <c r="EF26" s="65"/>
      <c r="EG26" s="65"/>
      <c r="EH26" s="21"/>
      <c r="EI26" s="65"/>
      <c r="EJ26" s="65"/>
      <c r="EK26" s="65"/>
      <c r="EL26" s="65"/>
      <c r="EM26" s="65"/>
      <c r="EN26" s="65"/>
      <c r="EO26" s="65"/>
      <c r="EP26" s="65"/>
      <c r="EQ26" s="65"/>
      <c r="ER26" s="65"/>
      <c r="ES26" s="65"/>
      <c r="ET26" s="65"/>
      <c r="EU26" s="65"/>
      <c r="EV26" s="21"/>
      <c r="EW26" s="65"/>
      <c r="EX26" s="65"/>
      <c r="EY26" s="65"/>
      <c r="EZ26" s="65"/>
      <c r="FA26" s="65"/>
      <c r="FB26" s="65"/>
      <c r="FC26" s="65"/>
      <c r="FD26" s="65"/>
      <c r="FE26" s="65"/>
      <c r="FF26" s="65"/>
      <c r="FG26" s="65"/>
      <c r="FH26" s="65"/>
      <c r="FI26" s="21"/>
      <c r="FJ26" s="65"/>
      <c r="FK26" s="65"/>
      <c r="FL26" s="65"/>
      <c r="FM26" s="65"/>
      <c r="FN26" s="65"/>
      <c r="FO26" s="65"/>
      <c r="FP26" s="65"/>
      <c r="FQ26" s="65"/>
      <c r="FR26" s="65"/>
      <c r="FS26" s="65"/>
      <c r="FT26" s="65"/>
      <c r="FU26" s="65"/>
      <c r="FV26" s="65"/>
      <c r="FW26" s="65"/>
      <c r="FX26" s="21"/>
      <c r="FY26" s="65"/>
      <c r="FZ26" s="65"/>
      <c r="GA26" s="65"/>
      <c r="GB26" s="65"/>
      <c r="GC26" s="65"/>
      <c r="GD26" s="65"/>
      <c r="GE26" s="65"/>
      <c r="GF26" s="65"/>
      <c r="GG26" s="65"/>
      <c r="GH26" s="65"/>
      <c r="GI26" s="65"/>
      <c r="GJ26" s="65"/>
      <c r="GK26" s="65"/>
      <c r="GL26" s="65"/>
      <c r="GM26" s="65"/>
      <c r="GN26" s="21"/>
      <c r="GO26" s="65"/>
      <c r="GP26" s="65"/>
      <c r="GQ26" s="65"/>
      <c r="GR26" s="65"/>
      <c r="GS26" s="65"/>
      <c r="GT26" s="65"/>
      <c r="GU26" s="65"/>
      <c r="GV26" s="65"/>
      <c r="GW26" s="65"/>
      <c r="GX26" s="65"/>
      <c r="GY26" s="65"/>
      <c r="GZ26" s="65"/>
      <c r="HA26" s="65"/>
      <c r="HB26" s="65"/>
      <c r="HC26" s="21"/>
      <c r="HD26" s="65"/>
      <c r="HE26" s="65"/>
      <c r="HF26" s="65"/>
      <c r="HG26" s="65"/>
      <c r="HH26" s="65"/>
      <c r="HI26" s="65"/>
      <c r="HJ26" s="65"/>
      <c r="HK26" s="65"/>
      <c r="HL26" s="65"/>
      <c r="HM26" s="65"/>
      <c r="HN26" s="65"/>
      <c r="HO26" s="65"/>
      <c r="HP26" s="65"/>
      <c r="HQ26" s="65"/>
      <c r="HR26" s="65"/>
      <c r="HS26" s="65"/>
      <c r="HT26" s="21"/>
      <c r="HU26" s="65"/>
      <c r="HV26" s="65"/>
      <c r="HW26" s="65"/>
      <c r="HX26" s="65"/>
      <c r="HY26" s="65"/>
      <c r="HZ26" s="65"/>
      <c r="IA26" s="65"/>
      <c r="IB26" s="65"/>
      <c r="IC26" s="65"/>
      <c r="ID26" s="65"/>
      <c r="IE26" s="65"/>
      <c r="IF26" s="65"/>
      <c r="IG26" s="21"/>
      <c r="IH26" s="65"/>
      <c r="II26" s="65"/>
      <c r="IJ26" s="65"/>
      <c r="IK26" s="65"/>
      <c r="IL26" s="65"/>
      <c r="IM26" s="65"/>
      <c r="IN26" s="65"/>
      <c r="IO26" s="65"/>
      <c r="IP26" s="65"/>
      <c r="IQ26" s="65"/>
      <c r="IR26" s="65"/>
      <c r="IS26" s="65"/>
      <c r="IT26" s="65"/>
      <c r="IU26" s="65"/>
      <c r="IV26" s="65"/>
      <c r="IW26" s="65"/>
      <c r="IX26" s="21"/>
      <c r="IY26" s="65"/>
      <c r="IZ26" s="65"/>
      <c r="JA26" s="65"/>
      <c r="JB26" s="65"/>
      <c r="JC26" s="65"/>
      <c r="JD26" s="65"/>
      <c r="JE26" s="65"/>
      <c r="JF26" s="65"/>
      <c r="JG26" s="65"/>
      <c r="JH26" s="65"/>
      <c r="JI26" s="65"/>
      <c r="JJ26" s="65"/>
      <c r="JK26" s="21"/>
      <c r="JL26" s="65"/>
      <c r="JM26" s="65"/>
      <c r="JN26" s="65"/>
      <c r="JO26" s="65"/>
      <c r="JP26" s="65"/>
      <c r="JQ26" s="65"/>
      <c r="JR26" s="65"/>
      <c r="JS26" s="65"/>
      <c r="JT26" s="65"/>
      <c r="JU26" s="65"/>
      <c r="JV26" s="65"/>
      <c r="JW26" s="65"/>
      <c r="JX26" s="65"/>
      <c r="JY26" s="65"/>
      <c r="JZ26" s="65"/>
      <c r="KA26" s="65"/>
    </row>
    <row r="27" spans="1:287" s="57" customFormat="1" ht="11.25" customHeight="1" x14ac:dyDescent="0.15">
      <c r="A27" s="21" t="s">
        <v>33</v>
      </c>
      <c r="B27" s="65">
        <v>12910047</v>
      </c>
      <c r="C27" s="65">
        <v>150170606.62699997</v>
      </c>
      <c r="D27" s="65">
        <v>12868201</v>
      </c>
      <c r="E27" s="65">
        <v>138862492.54499999</v>
      </c>
      <c r="F27" s="65">
        <v>179754582.9445397</v>
      </c>
      <c r="G27" s="65">
        <v>41846</v>
      </c>
      <c r="H27" s="65">
        <v>11308114.081999999</v>
      </c>
      <c r="I27" s="65">
        <v>8322525</v>
      </c>
      <c r="J27" s="65">
        <v>13750232</v>
      </c>
      <c r="K27" s="65">
        <v>107654771.30599999</v>
      </c>
      <c r="L27" s="65">
        <v>138010035.99000001</v>
      </c>
      <c r="M27" s="21" t="s">
        <v>33</v>
      </c>
      <c r="N27" s="65">
        <v>96047</v>
      </c>
      <c r="O27" s="65">
        <v>956279</v>
      </c>
      <c r="P27" s="65">
        <v>40741606.526000001</v>
      </c>
      <c r="Q27" s="65">
        <v>47126641.75</v>
      </c>
      <c r="R27" s="65">
        <v>6475217</v>
      </c>
      <c r="S27" s="65">
        <v>9535250</v>
      </c>
      <c r="T27" s="65">
        <v>52492561.061999999</v>
      </c>
      <c r="U27" s="65">
        <v>70551252.400000006</v>
      </c>
      <c r="V27" s="65">
        <v>1751261</v>
      </c>
      <c r="W27" s="65">
        <v>3258703</v>
      </c>
      <c r="X27" s="65">
        <v>14420603.718</v>
      </c>
      <c r="Y27" s="65">
        <v>20332141.84</v>
      </c>
      <c r="Z27" s="21" t="s">
        <v>33</v>
      </c>
      <c r="AA27" s="65">
        <v>4034799</v>
      </c>
      <c r="AB27" s="65">
        <v>4978462</v>
      </c>
      <c r="AC27" s="65">
        <v>26347446.456999999</v>
      </c>
      <c r="AD27" s="65">
        <v>36278970.399999999</v>
      </c>
      <c r="AE27" s="65">
        <v>84903</v>
      </c>
      <c r="AF27" s="65">
        <v>2190034</v>
      </c>
      <c r="AG27" s="65">
        <v>885785.98899999994</v>
      </c>
      <c r="AH27" s="65">
        <v>1455413.67</v>
      </c>
      <c r="AI27" s="65">
        <v>3796</v>
      </c>
      <c r="AJ27" s="65">
        <v>22251</v>
      </c>
      <c r="AK27" s="65">
        <v>187924.20199999999</v>
      </c>
      <c r="AL27" s="65">
        <v>256849.03</v>
      </c>
      <c r="AM27" s="21" t="s">
        <v>33</v>
      </c>
      <c r="AN27" s="65">
        <v>12</v>
      </c>
      <c r="AO27" s="65">
        <v>500</v>
      </c>
      <c r="AP27" s="65">
        <v>90</v>
      </c>
      <c r="AQ27" s="65">
        <v>486807</v>
      </c>
      <c r="AR27" s="65">
        <v>2669583.571</v>
      </c>
      <c r="AS27" s="65">
        <v>3753313.8545396798</v>
      </c>
      <c r="AT27" s="65">
        <v>0</v>
      </c>
      <c r="AU27" s="65">
        <v>0</v>
      </c>
      <c r="AV27" s="65">
        <v>0</v>
      </c>
      <c r="AW27" s="65">
        <v>7093</v>
      </c>
      <c r="AX27" s="65">
        <v>601079.77399999998</v>
      </c>
      <c r="AY27" s="65">
        <v>423</v>
      </c>
      <c r="AZ27" s="65">
        <v>16545.066999999999</v>
      </c>
      <c r="BA27" s="21" t="s">
        <v>33</v>
      </c>
      <c r="BB27" s="65">
        <v>1227</v>
      </c>
      <c r="BC27" s="65">
        <v>69473.968999999997</v>
      </c>
      <c r="BD27" s="65">
        <v>560</v>
      </c>
      <c r="BE27" s="65">
        <v>26860.649000000001</v>
      </c>
      <c r="BF27" s="65">
        <v>26026</v>
      </c>
      <c r="BG27" s="65">
        <v>878759</v>
      </c>
      <c r="BH27" s="65">
        <v>5074073.2989999996</v>
      </c>
      <c r="BI27" s="65">
        <v>1348</v>
      </c>
      <c r="BJ27" s="65">
        <v>67319.100000000006</v>
      </c>
      <c r="BK27" s="65">
        <v>11265</v>
      </c>
      <c r="BL27" s="65">
        <v>4723696.0599999996</v>
      </c>
      <c r="BM27" s="21" t="s">
        <v>33</v>
      </c>
      <c r="BN27" s="65">
        <v>3207</v>
      </c>
      <c r="BO27" s="65">
        <v>279446</v>
      </c>
      <c r="BP27" s="65">
        <v>1443025.6229999999</v>
      </c>
      <c r="BQ27" s="65">
        <v>7478</v>
      </c>
      <c r="BR27" s="65">
        <v>223906.315</v>
      </c>
      <c r="BS27" s="65">
        <v>3481</v>
      </c>
      <c r="BT27" s="65">
        <v>179025.24600000001</v>
      </c>
      <c r="BU27" s="39" t="s">
        <v>198</v>
      </c>
      <c r="BV27" s="39" t="s">
        <v>198</v>
      </c>
      <c r="BW27" s="67">
        <v>20262</v>
      </c>
      <c r="BX27" s="67">
        <v>1116891.02</v>
      </c>
      <c r="BY27" s="67">
        <v>14994</v>
      </c>
      <c r="BZ27" s="67">
        <v>841531.15599999996</v>
      </c>
      <c r="CA27" s="67">
        <v>5268</v>
      </c>
      <c r="CB27" s="67">
        <v>275359.864</v>
      </c>
      <c r="CC27" s="21" t="s">
        <v>33</v>
      </c>
      <c r="CD27" s="65">
        <v>4223591</v>
      </c>
      <c r="CE27" s="65">
        <v>6885775</v>
      </c>
      <c r="CF27" s="65">
        <v>54577423.691</v>
      </c>
      <c r="CG27" s="65">
        <v>71321362.489999995</v>
      </c>
      <c r="CH27" s="65">
        <v>44873</v>
      </c>
      <c r="CI27" s="65">
        <v>409091</v>
      </c>
      <c r="CJ27" s="65">
        <v>19521234.418000001</v>
      </c>
      <c r="CK27" s="65">
        <v>22830408.030000001</v>
      </c>
      <c r="CL27" s="65">
        <v>3207498</v>
      </c>
      <c r="CM27" s="65">
        <v>4587827</v>
      </c>
      <c r="CN27" s="65">
        <v>26678878.638</v>
      </c>
      <c r="CO27" s="65">
        <v>36545322.659999996</v>
      </c>
      <c r="CP27" s="21" t="s">
        <v>33</v>
      </c>
      <c r="CQ27" s="65">
        <v>971220</v>
      </c>
      <c r="CR27" s="65">
        <v>1888857</v>
      </c>
      <c r="CS27" s="65">
        <v>8377310.6349999998</v>
      </c>
      <c r="CT27" s="65">
        <v>11945631.800000001</v>
      </c>
      <c r="CU27" s="65">
        <v>1964990</v>
      </c>
      <c r="CV27" s="65">
        <v>2333718</v>
      </c>
      <c r="CW27" s="65">
        <v>13523191.671</v>
      </c>
      <c r="CX27" s="65">
        <v>19032569.899999999</v>
      </c>
      <c r="CY27" s="65">
        <v>40461</v>
      </c>
      <c r="CZ27" s="65">
        <v>910276</v>
      </c>
      <c r="DA27" s="65">
        <v>371912.908</v>
      </c>
      <c r="DB27" s="65">
        <v>607784.49800000002</v>
      </c>
      <c r="DC27" s="21" t="s">
        <v>33</v>
      </c>
      <c r="DD27" s="65">
        <v>608</v>
      </c>
      <c r="DE27" s="65">
        <v>3433</v>
      </c>
      <c r="DF27" s="65">
        <v>27856.465</v>
      </c>
      <c r="DG27" s="65">
        <v>39794.949999999997</v>
      </c>
      <c r="DH27" s="65">
        <v>7</v>
      </c>
      <c r="DI27" s="65">
        <v>461</v>
      </c>
      <c r="DJ27" s="65">
        <v>84.9</v>
      </c>
      <c r="DK27" s="65">
        <v>305179</v>
      </c>
      <c r="DL27" s="65">
        <v>1595240.4739999999</v>
      </c>
      <c r="DM27" s="65">
        <v>2255629.2370000002</v>
      </c>
      <c r="DN27" s="65">
        <v>0</v>
      </c>
      <c r="DO27" s="65">
        <v>0</v>
      </c>
      <c r="DP27" s="65">
        <v>0</v>
      </c>
      <c r="DQ27" s="21" t="s">
        <v>33</v>
      </c>
      <c r="DR27" s="65">
        <v>4120</v>
      </c>
      <c r="DS27" s="65">
        <v>379849.28899999999</v>
      </c>
      <c r="DT27" s="65">
        <v>217</v>
      </c>
      <c r="DU27" s="65">
        <v>9332.9930000000004</v>
      </c>
      <c r="DV27" s="65">
        <v>624</v>
      </c>
      <c r="DW27" s="65">
        <v>37198.663</v>
      </c>
      <c r="DX27" s="65">
        <v>349</v>
      </c>
      <c r="DY27" s="65">
        <v>20267.778999999999</v>
      </c>
      <c r="DZ27" s="65">
        <v>33758</v>
      </c>
      <c r="EA27" s="65">
        <v>1158205</v>
      </c>
      <c r="EB27" s="65">
        <v>8121643.892</v>
      </c>
      <c r="EC27" s="65">
        <v>26026</v>
      </c>
      <c r="ED27" s="65">
        <v>878759</v>
      </c>
      <c r="EE27" s="65">
        <v>5074073.2989999996</v>
      </c>
      <c r="EF27" s="65">
        <v>792</v>
      </c>
      <c r="EG27" s="65">
        <v>39519.1</v>
      </c>
      <c r="EH27" s="21" t="s">
        <v>33</v>
      </c>
      <c r="EI27" s="65">
        <v>3733</v>
      </c>
      <c r="EJ27" s="65">
        <v>1565025.87</v>
      </c>
      <c r="EK27" s="65">
        <v>3207</v>
      </c>
      <c r="EL27" s="65">
        <v>279446</v>
      </c>
      <c r="EM27" s="65">
        <v>1443025.6229999999</v>
      </c>
      <c r="EN27" s="65">
        <v>3723668</v>
      </c>
      <c r="EO27" s="65">
        <v>6130304</v>
      </c>
      <c r="EP27" s="65">
        <v>44647263.354999997</v>
      </c>
      <c r="EQ27" s="65">
        <v>56953117.109999999</v>
      </c>
      <c r="ER27" s="65">
        <v>43886</v>
      </c>
      <c r="ES27" s="65">
        <v>455335</v>
      </c>
      <c r="ET27" s="65">
        <v>17252763.302000001</v>
      </c>
      <c r="EU27" s="65">
        <v>20016695.780000001</v>
      </c>
      <c r="EV27" s="21" t="s">
        <v>33</v>
      </c>
      <c r="EW27" s="65">
        <v>2961386</v>
      </c>
      <c r="EX27" s="65">
        <v>4431521</v>
      </c>
      <c r="EY27" s="65">
        <v>21973722.548</v>
      </c>
      <c r="EZ27" s="65">
        <v>29342030.190000001</v>
      </c>
      <c r="FA27" s="65">
        <v>718396</v>
      </c>
      <c r="FB27" s="65">
        <v>1243448</v>
      </c>
      <c r="FC27" s="65">
        <v>5420777.5049999999</v>
      </c>
      <c r="FD27" s="65">
        <v>7594391.1399999997</v>
      </c>
      <c r="FE27" s="65">
        <v>1868527</v>
      </c>
      <c r="FF27" s="65">
        <v>2394802</v>
      </c>
      <c r="FG27" s="65">
        <v>10672254.473999999</v>
      </c>
      <c r="FH27" s="65">
        <v>14540641.15</v>
      </c>
      <c r="FI27" s="21" t="s">
        <v>33</v>
      </c>
      <c r="FJ27" s="65">
        <v>37558</v>
      </c>
      <c r="FK27" s="65">
        <v>1054730</v>
      </c>
      <c r="FL27" s="65">
        <v>418952.63099999999</v>
      </c>
      <c r="FM27" s="65">
        <v>692831.21200000006</v>
      </c>
      <c r="FN27" s="65">
        <v>2987</v>
      </c>
      <c r="FO27" s="65">
        <v>17186</v>
      </c>
      <c r="FP27" s="65">
        <v>145262.666</v>
      </c>
      <c r="FQ27" s="65">
        <v>199654.07</v>
      </c>
      <c r="FR27" s="65">
        <v>5</v>
      </c>
      <c r="FS27" s="65">
        <v>39</v>
      </c>
      <c r="FT27" s="65">
        <v>5.0999999999999996</v>
      </c>
      <c r="FU27" s="65">
        <v>181628</v>
      </c>
      <c r="FV27" s="65">
        <v>1074343.0970000001</v>
      </c>
      <c r="FW27" s="65">
        <v>1497684.6175396801</v>
      </c>
      <c r="FX27" s="21" t="s">
        <v>33</v>
      </c>
      <c r="FY27" s="65">
        <v>0</v>
      </c>
      <c r="FZ27" s="65">
        <v>0</v>
      </c>
      <c r="GA27" s="65">
        <v>0</v>
      </c>
      <c r="GB27" s="65">
        <v>2973</v>
      </c>
      <c r="GC27" s="65">
        <v>221230.48499999999</v>
      </c>
      <c r="GD27" s="65">
        <v>206</v>
      </c>
      <c r="GE27" s="65">
        <v>7212.0739999999996</v>
      </c>
      <c r="GF27" s="65">
        <v>603</v>
      </c>
      <c r="GG27" s="65">
        <v>32275.306</v>
      </c>
      <c r="GH27" s="65">
        <v>211</v>
      </c>
      <c r="GI27" s="65">
        <v>6592.87</v>
      </c>
      <c r="GJ27" s="65">
        <v>8088</v>
      </c>
      <c r="GK27" s="65">
        <v>3186470.19</v>
      </c>
      <c r="GL27" s="65">
        <v>556</v>
      </c>
      <c r="GM27" s="65">
        <v>27800</v>
      </c>
      <c r="GN27" s="21" t="s">
        <v>33</v>
      </c>
      <c r="GO27" s="65">
        <v>7532</v>
      </c>
      <c r="GP27" s="65">
        <v>3158670.19</v>
      </c>
      <c r="GQ27" s="65">
        <v>897418</v>
      </c>
      <c r="GR27" s="65">
        <v>1460056</v>
      </c>
      <c r="GS27" s="65">
        <v>10719691.279999999</v>
      </c>
      <c r="GT27" s="65">
        <v>12777504.390000001</v>
      </c>
      <c r="GU27" s="65">
        <v>11197</v>
      </c>
      <c r="GV27" s="65">
        <v>80167</v>
      </c>
      <c r="GW27" s="65">
        <v>4699688.233</v>
      </c>
      <c r="GX27" s="65">
        <v>5259419.74</v>
      </c>
      <c r="GY27" s="65">
        <v>784370</v>
      </c>
      <c r="GZ27" s="65">
        <v>1232611</v>
      </c>
      <c r="HA27" s="65">
        <v>5269854.6440000003</v>
      </c>
      <c r="HB27" s="65">
        <v>6581277.8899999997</v>
      </c>
      <c r="HC27" s="21" t="s">
        <v>33</v>
      </c>
      <c r="HD27" s="65">
        <v>101851</v>
      </c>
      <c r="HE27" s="65">
        <v>147278</v>
      </c>
      <c r="HF27" s="65">
        <v>750148.40300000005</v>
      </c>
      <c r="HG27" s="65">
        <v>936806.76</v>
      </c>
      <c r="HH27" s="65">
        <v>540945</v>
      </c>
      <c r="HI27" s="65">
        <v>780518</v>
      </c>
      <c r="HJ27" s="65">
        <v>2166239.2489999998</v>
      </c>
      <c r="HK27" s="65">
        <v>2703454.43</v>
      </c>
      <c r="HL27" s="65">
        <v>8639</v>
      </c>
      <c r="HM27" s="65">
        <v>152351</v>
      </c>
      <c r="HN27" s="65">
        <v>57268.245999999999</v>
      </c>
      <c r="HO27" s="65">
        <v>96839.755999999994</v>
      </c>
      <c r="HP27" s="65">
        <v>657</v>
      </c>
      <c r="HQ27" s="65">
        <v>3538</v>
      </c>
      <c r="HR27" s="65">
        <v>36355.207999999999</v>
      </c>
      <c r="HS27" s="65">
        <v>45444.01</v>
      </c>
      <c r="HT27" s="21" t="s">
        <v>33</v>
      </c>
      <c r="HU27" s="65">
        <v>299947</v>
      </c>
      <c r="HV27" s="65">
        <v>597806</v>
      </c>
      <c r="HW27" s="65">
        <v>6916929.1380000003</v>
      </c>
      <c r="HX27" s="65">
        <v>7847550.5499999998</v>
      </c>
      <c r="HY27" s="65">
        <v>5912</v>
      </c>
      <c r="HZ27" s="65">
        <v>77698</v>
      </c>
      <c r="IA27" s="65">
        <v>3273053.554</v>
      </c>
      <c r="IB27" s="65">
        <v>3496188.03</v>
      </c>
      <c r="IC27" s="65">
        <v>245683</v>
      </c>
      <c r="ID27" s="65">
        <v>420234</v>
      </c>
      <c r="IE27" s="65">
        <v>3132193.3280000002</v>
      </c>
      <c r="IF27" s="65">
        <v>3717054.3</v>
      </c>
      <c r="IG27" s="21" t="s">
        <v>33</v>
      </c>
      <c r="IH27" s="65">
        <v>48352</v>
      </c>
      <c r="II27" s="65">
        <v>99874</v>
      </c>
      <c r="IJ27" s="65">
        <v>511682.25599999999</v>
      </c>
      <c r="IK27" s="65">
        <v>634308.22</v>
      </c>
      <c r="IL27" s="65">
        <v>161750</v>
      </c>
      <c r="IM27" s="65">
        <v>201399</v>
      </c>
      <c r="IN27" s="65">
        <v>1758466.4650000001</v>
      </c>
      <c r="IO27" s="65">
        <v>2156824.92</v>
      </c>
      <c r="IP27" s="65">
        <v>5600</v>
      </c>
      <c r="IQ27" s="65">
        <v>193603</v>
      </c>
      <c r="IR27" s="65">
        <v>81583.017999999996</v>
      </c>
      <c r="IS27" s="65">
        <v>133222.948</v>
      </c>
      <c r="IT27" s="65">
        <v>160</v>
      </c>
      <c r="IU27" s="65">
        <v>1244</v>
      </c>
      <c r="IV27" s="65">
        <v>12005.118</v>
      </c>
      <c r="IW27" s="65">
        <v>13618.22</v>
      </c>
      <c r="IX27" s="21" t="s">
        <v>33</v>
      </c>
      <c r="IY27" s="65">
        <v>75319</v>
      </c>
      <c r="IZ27" s="65">
        <v>136347</v>
      </c>
      <c r="JA27" s="65">
        <v>1513155.122</v>
      </c>
      <c r="JB27" s="65">
        <v>1888005.84</v>
      </c>
      <c r="JC27" s="65">
        <v>1376</v>
      </c>
      <c r="JD27" s="65">
        <v>14155</v>
      </c>
      <c r="JE27" s="65">
        <v>694555.25199999998</v>
      </c>
      <c r="JF27" s="65">
        <v>783349.91</v>
      </c>
      <c r="JG27" s="65">
        <v>60650</v>
      </c>
      <c r="JH27" s="65">
        <v>95668</v>
      </c>
      <c r="JI27" s="65">
        <v>707766.54799999995</v>
      </c>
      <c r="JJ27" s="65">
        <v>946845.25</v>
      </c>
      <c r="JK27" s="21" t="s">
        <v>33</v>
      </c>
      <c r="JL27" s="65">
        <v>13293</v>
      </c>
      <c r="JM27" s="65">
        <v>26524</v>
      </c>
      <c r="JN27" s="65">
        <v>110833.322</v>
      </c>
      <c r="JO27" s="65">
        <v>157810.68</v>
      </c>
      <c r="JP27" s="65">
        <v>39532</v>
      </c>
      <c r="JQ27" s="65">
        <v>48543</v>
      </c>
      <c r="JR27" s="65">
        <v>393533.84700000001</v>
      </c>
      <c r="JS27" s="65">
        <v>548934.43000000005</v>
      </c>
      <c r="JT27" s="65">
        <v>1284</v>
      </c>
      <c r="JU27" s="65">
        <v>31425</v>
      </c>
      <c r="JV27" s="65">
        <v>13337.432000000001</v>
      </c>
      <c r="JW27" s="65">
        <v>21575.011999999999</v>
      </c>
      <c r="JX27" s="65">
        <v>41</v>
      </c>
      <c r="JY27" s="65">
        <v>388</v>
      </c>
      <c r="JZ27" s="65">
        <v>2799.953</v>
      </c>
      <c r="KA27" s="65">
        <v>3781.79</v>
      </c>
    </row>
    <row r="28" spans="1:287" s="71" customFormat="1" ht="11.25" customHeight="1" x14ac:dyDescent="0.15">
      <c r="A28" s="21" t="s">
        <v>34</v>
      </c>
      <c r="B28" s="68">
        <v>8898964</v>
      </c>
      <c r="C28" s="68">
        <v>106608126.37100001</v>
      </c>
      <c r="D28" s="68">
        <v>8866248</v>
      </c>
      <c r="E28" s="68">
        <v>98201211.871000007</v>
      </c>
      <c r="F28" s="68">
        <v>127075356.80501986</v>
      </c>
      <c r="G28" s="68">
        <v>32716</v>
      </c>
      <c r="H28" s="68">
        <v>8406914.5</v>
      </c>
      <c r="I28" s="68">
        <v>5749101</v>
      </c>
      <c r="J28" s="68">
        <v>9406929</v>
      </c>
      <c r="K28" s="68">
        <v>76613470.656000003</v>
      </c>
      <c r="L28" s="68">
        <v>98072094.719999999</v>
      </c>
      <c r="M28" s="21" t="s">
        <v>34</v>
      </c>
      <c r="N28" s="68">
        <v>68090</v>
      </c>
      <c r="O28" s="68">
        <v>657550</v>
      </c>
      <c r="P28" s="68">
        <v>28787852.434</v>
      </c>
      <c r="Q28" s="68">
        <v>33163871.82</v>
      </c>
      <c r="R28" s="68">
        <v>4467881</v>
      </c>
      <c r="S28" s="68">
        <v>6503391</v>
      </c>
      <c r="T28" s="68">
        <v>37504100.167999998</v>
      </c>
      <c r="U28" s="68">
        <v>50354650.5</v>
      </c>
      <c r="V28" s="68">
        <v>1213130</v>
      </c>
      <c r="W28" s="68">
        <v>2245988</v>
      </c>
      <c r="X28" s="68">
        <v>10321518.054</v>
      </c>
      <c r="Y28" s="68">
        <v>14553572.4</v>
      </c>
      <c r="Z28" s="21" t="s">
        <v>34</v>
      </c>
      <c r="AA28" s="68">
        <v>2805761</v>
      </c>
      <c r="AB28" s="68">
        <v>3418768</v>
      </c>
      <c r="AC28" s="68">
        <v>18585439.804000001</v>
      </c>
      <c r="AD28" s="68">
        <v>25656649.370000001</v>
      </c>
      <c r="AE28" s="68">
        <v>61035</v>
      </c>
      <c r="AF28" s="68">
        <v>1497976</v>
      </c>
      <c r="AG28" s="68">
        <v>606696.13600000006</v>
      </c>
      <c r="AH28" s="68">
        <v>997085.272</v>
      </c>
      <c r="AI28" s="68">
        <v>2266</v>
      </c>
      <c r="AJ28" s="68">
        <v>13005</v>
      </c>
      <c r="AK28" s="68">
        <v>109444.042</v>
      </c>
      <c r="AL28" s="68">
        <v>147828.87</v>
      </c>
      <c r="AM28" s="21" t="s">
        <v>34</v>
      </c>
      <c r="AN28" s="68">
        <v>12</v>
      </c>
      <c r="AO28" s="68">
        <v>576</v>
      </c>
      <c r="AP28" s="68">
        <v>80.05</v>
      </c>
      <c r="AQ28" s="68">
        <v>297018</v>
      </c>
      <c r="AR28" s="68">
        <v>1565961.274</v>
      </c>
      <c r="AS28" s="68">
        <v>2201698.5730198403</v>
      </c>
      <c r="AT28" s="68">
        <v>0</v>
      </c>
      <c r="AU28" s="68">
        <v>0</v>
      </c>
      <c r="AV28" s="68">
        <v>0</v>
      </c>
      <c r="AW28" s="68">
        <v>3974</v>
      </c>
      <c r="AX28" s="68">
        <v>332748.29499999998</v>
      </c>
      <c r="AY28" s="68">
        <v>230</v>
      </c>
      <c r="AZ28" s="68">
        <v>9934.6890000000003</v>
      </c>
      <c r="BA28" s="21" t="s">
        <v>34</v>
      </c>
      <c r="BB28" s="68">
        <v>1158</v>
      </c>
      <c r="BC28" s="68">
        <v>63449.678999999996</v>
      </c>
      <c r="BD28" s="68">
        <v>513</v>
      </c>
      <c r="BE28" s="68">
        <v>26188.416000000001</v>
      </c>
      <c r="BF28" s="68">
        <v>21338</v>
      </c>
      <c r="BG28" s="68">
        <v>699369</v>
      </c>
      <c r="BH28" s="68">
        <v>3958390.1030000001</v>
      </c>
      <c r="BI28" s="68">
        <v>958</v>
      </c>
      <c r="BJ28" s="68">
        <v>47854.949000000001</v>
      </c>
      <c r="BK28" s="68">
        <v>8091</v>
      </c>
      <c r="BL28" s="68">
        <v>3393780</v>
      </c>
      <c r="BM28" s="21" t="s">
        <v>34</v>
      </c>
      <c r="BN28" s="68">
        <v>2329</v>
      </c>
      <c r="BO28" s="68">
        <v>194922</v>
      </c>
      <c r="BP28" s="68">
        <v>1006889.448</v>
      </c>
      <c r="BQ28" s="68">
        <v>3102</v>
      </c>
      <c r="BR28" s="68">
        <v>146445.424</v>
      </c>
      <c r="BS28" s="68">
        <v>3109</v>
      </c>
      <c r="BT28" s="68">
        <v>141303.837</v>
      </c>
      <c r="BU28" s="69">
        <v>4</v>
      </c>
      <c r="BV28" s="69">
        <v>49.569000000000003</v>
      </c>
      <c r="BW28" s="70">
        <v>12086</v>
      </c>
      <c r="BX28" s="70">
        <v>720070.34</v>
      </c>
      <c r="BY28" s="70">
        <v>7306</v>
      </c>
      <c r="BZ28" s="70">
        <v>489128.408</v>
      </c>
      <c r="CA28" s="70">
        <v>4780</v>
      </c>
      <c r="CB28" s="70">
        <v>230941.932</v>
      </c>
      <c r="CC28" s="21" t="s">
        <v>34</v>
      </c>
      <c r="CD28" s="68">
        <v>3035779</v>
      </c>
      <c r="CE28" s="68">
        <v>4899223</v>
      </c>
      <c r="CF28" s="68">
        <v>40056409.552000001</v>
      </c>
      <c r="CG28" s="68">
        <v>52299524.799999997</v>
      </c>
      <c r="CH28" s="68">
        <v>32813</v>
      </c>
      <c r="CI28" s="68">
        <v>290890</v>
      </c>
      <c r="CJ28" s="68">
        <v>14229463.559</v>
      </c>
      <c r="CK28" s="68">
        <v>16571688.52</v>
      </c>
      <c r="CL28" s="68">
        <v>2304241</v>
      </c>
      <c r="CM28" s="68">
        <v>3262013</v>
      </c>
      <c r="CN28" s="68">
        <v>19617172.620999999</v>
      </c>
      <c r="CO28" s="68">
        <v>26878233.670000002</v>
      </c>
      <c r="CP28" s="21" t="s">
        <v>34</v>
      </c>
      <c r="CQ28" s="68">
        <v>698725</v>
      </c>
      <c r="CR28" s="68">
        <v>1346320</v>
      </c>
      <c r="CS28" s="68">
        <v>6209773.3720000004</v>
      </c>
      <c r="CT28" s="68">
        <v>8849602.6099999994</v>
      </c>
      <c r="CU28" s="68">
        <v>1423320</v>
      </c>
      <c r="CV28" s="68">
        <v>1673187</v>
      </c>
      <c r="CW28" s="68">
        <v>9885913.023</v>
      </c>
      <c r="CX28" s="68">
        <v>13924956.189999999</v>
      </c>
      <c r="CY28" s="68">
        <v>30084</v>
      </c>
      <c r="CZ28" s="68">
        <v>643652</v>
      </c>
      <c r="DA28" s="68">
        <v>263558.90600000002</v>
      </c>
      <c r="DB28" s="68">
        <v>430557.01199999999</v>
      </c>
      <c r="DC28" s="21" t="s">
        <v>34</v>
      </c>
      <c r="DD28" s="68">
        <v>436</v>
      </c>
      <c r="DE28" s="68">
        <v>3073</v>
      </c>
      <c r="DF28" s="68">
        <v>24602.625</v>
      </c>
      <c r="DG28" s="68">
        <v>34176.769999999997</v>
      </c>
      <c r="DH28" s="68">
        <v>12</v>
      </c>
      <c r="DI28" s="68">
        <v>576</v>
      </c>
      <c r="DJ28" s="68">
        <v>80.05</v>
      </c>
      <c r="DK28" s="68">
        <v>196581</v>
      </c>
      <c r="DL28" s="68">
        <v>984720.245</v>
      </c>
      <c r="DM28" s="68">
        <v>1392003.753</v>
      </c>
      <c r="DN28" s="68">
        <v>0</v>
      </c>
      <c r="DO28" s="68">
        <v>0</v>
      </c>
      <c r="DP28" s="68">
        <v>0</v>
      </c>
      <c r="DQ28" s="21" t="s">
        <v>34</v>
      </c>
      <c r="DR28" s="68">
        <v>2539</v>
      </c>
      <c r="DS28" s="68">
        <v>224573.94099999999</v>
      </c>
      <c r="DT28" s="68">
        <v>164</v>
      </c>
      <c r="DU28" s="68">
        <v>7455.4679999999998</v>
      </c>
      <c r="DV28" s="68">
        <v>632</v>
      </c>
      <c r="DW28" s="68">
        <v>36112.883000000002</v>
      </c>
      <c r="DX28" s="68">
        <v>368</v>
      </c>
      <c r="DY28" s="68">
        <v>19395.165000000001</v>
      </c>
      <c r="DZ28" s="68">
        <v>26989</v>
      </c>
      <c r="EA28" s="68">
        <v>894291</v>
      </c>
      <c r="EB28" s="68">
        <v>6140278.5</v>
      </c>
      <c r="EC28" s="68">
        <v>21338</v>
      </c>
      <c r="ED28" s="68">
        <v>699369</v>
      </c>
      <c r="EE28" s="68">
        <v>3958390.1030000001</v>
      </c>
      <c r="EF28" s="68">
        <v>591</v>
      </c>
      <c r="EG28" s="68">
        <v>29504.949000000001</v>
      </c>
      <c r="EH28" s="21" t="s">
        <v>34</v>
      </c>
      <c r="EI28" s="68">
        <v>2731</v>
      </c>
      <c r="EJ28" s="68">
        <v>1145494</v>
      </c>
      <c r="EK28" s="68">
        <v>2329</v>
      </c>
      <c r="EL28" s="68">
        <v>194922</v>
      </c>
      <c r="EM28" s="68">
        <v>1006889.448</v>
      </c>
      <c r="EN28" s="68">
        <v>2452742</v>
      </c>
      <c r="EO28" s="68">
        <v>4006998</v>
      </c>
      <c r="EP28" s="68">
        <v>30534933.449999999</v>
      </c>
      <c r="EQ28" s="68">
        <v>38825331.240000002</v>
      </c>
      <c r="ER28" s="68">
        <v>30104</v>
      </c>
      <c r="ES28" s="68">
        <v>305072</v>
      </c>
      <c r="ET28" s="68">
        <v>11717534.142999999</v>
      </c>
      <c r="EU28" s="68">
        <v>13530448.02</v>
      </c>
      <c r="EV28" s="21" t="s">
        <v>34</v>
      </c>
      <c r="EW28" s="68">
        <v>1950838</v>
      </c>
      <c r="EX28" s="68">
        <v>2887988</v>
      </c>
      <c r="EY28" s="68">
        <v>15150262.481000001</v>
      </c>
      <c r="EZ28" s="68">
        <v>20157578.859999999</v>
      </c>
      <c r="FA28" s="68">
        <v>471800</v>
      </c>
      <c r="FB28" s="68">
        <v>813938</v>
      </c>
      <c r="FC28" s="68">
        <v>3667136.8259999999</v>
      </c>
      <c r="FD28" s="68">
        <v>5137304.3600000003</v>
      </c>
      <c r="FE28" s="68">
        <v>1245727</v>
      </c>
      <c r="FF28" s="68">
        <v>1578732</v>
      </c>
      <c r="FG28" s="68">
        <v>7203281.4369999999</v>
      </c>
      <c r="FH28" s="68">
        <v>9851119.5099999998</v>
      </c>
      <c r="FI28" s="21" t="s">
        <v>34</v>
      </c>
      <c r="FJ28" s="68">
        <v>25999</v>
      </c>
      <c r="FK28" s="68">
        <v>703647</v>
      </c>
      <c r="FL28" s="68">
        <v>279788.05200000003</v>
      </c>
      <c r="FM28" s="68">
        <v>463422.63199999998</v>
      </c>
      <c r="FN28" s="68">
        <v>1712</v>
      </c>
      <c r="FO28" s="68">
        <v>8783</v>
      </c>
      <c r="FP28" s="68">
        <v>74379.59</v>
      </c>
      <c r="FQ28" s="68">
        <v>101511.52</v>
      </c>
      <c r="FR28" s="68">
        <v>0</v>
      </c>
      <c r="FS28" s="68">
        <v>0</v>
      </c>
      <c r="FT28" s="68">
        <v>0</v>
      </c>
      <c r="FU28" s="68">
        <v>100437</v>
      </c>
      <c r="FV28" s="68">
        <v>581241.02899999998</v>
      </c>
      <c r="FW28" s="68">
        <v>809694.82001984003</v>
      </c>
      <c r="FX28" s="21" t="s">
        <v>34</v>
      </c>
      <c r="FY28" s="68">
        <v>0</v>
      </c>
      <c r="FZ28" s="68">
        <v>0</v>
      </c>
      <c r="GA28" s="68">
        <v>0</v>
      </c>
      <c r="GB28" s="68">
        <v>1435</v>
      </c>
      <c r="GC28" s="68">
        <v>108174.35400000001</v>
      </c>
      <c r="GD28" s="68">
        <v>66</v>
      </c>
      <c r="GE28" s="68">
        <v>2479.221</v>
      </c>
      <c r="GF28" s="68">
        <v>526</v>
      </c>
      <c r="GG28" s="68">
        <v>27336.795999999998</v>
      </c>
      <c r="GH28" s="68">
        <v>145</v>
      </c>
      <c r="GI28" s="68">
        <v>6793.2510000000002</v>
      </c>
      <c r="GJ28" s="68">
        <v>5727</v>
      </c>
      <c r="GK28" s="68">
        <v>2266636</v>
      </c>
      <c r="GL28" s="68">
        <v>367</v>
      </c>
      <c r="GM28" s="68">
        <v>18350</v>
      </c>
      <c r="GN28" s="21" t="s">
        <v>34</v>
      </c>
      <c r="GO28" s="68">
        <v>5360</v>
      </c>
      <c r="GP28" s="68">
        <v>2248286</v>
      </c>
      <c r="GQ28" s="68">
        <v>592157</v>
      </c>
      <c r="GR28" s="68">
        <v>942080</v>
      </c>
      <c r="GS28" s="68">
        <v>7223191.091</v>
      </c>
      <c r="GT28" s="68">
        <v>8621775.8599999994</v>
      </c>
      <c r="GU28" s="68">
        <v>7868</v>
      </c>
      <c r="GV28" s="68">
        <v>56272</v>
      </c>
      <c r="GW28" s="68">
        <v>3129965.7069999999</v>
      </c>
      <c r="GX28" s="68">
        <v>3512770.78</v>
      </c>
      <c r="GY28" s="68">
        <v>517834</v>
      </c>
      <c r="GZ28" s="68">
        <v>790460</v>
      </c>
      <c r="HA28" s="68">
        <v>3592156.1129999999</v>
      </c>
      <c r="HB28" s="68">
        <v>4484103.9000000004</v>
      </c>
      <c r="HC28" s="21" t="s">
        <v>34</v>
      </c>
      <c r="HD28" s="68">
        <v>66455</v>
      </c>
      <c r="HE28" s="68">
        <v>95348</v>
      </c>
      <c r="HF28" s="68">
        <v>501069.27100000001</v>
      </c>
      <c r="HG28" s="68">
        <v>624901.18000000005</v>
      </c>
      <c r="HH28" s="68">
        <v>364922</v>
      </c>
      <c r="HI28" s="68">
        <v>515526</v>
      </c>
      <c r="HJ28" s="68">
        <v>1527004.2560000001</v>
      </c>
      <c r="HK28" s="68">
        <v>1907184.85</v>
      </c>
      <c r="HL28" s="68">
        <v>6232</v>
      </c>
      <c r="HM28" s="68">
        <v>109359</v>
      </c>
      <c r="HN28" s="68">
        <v>41958.694000000003</v>
      </c>
      <c r="HO28" s="68">
        <v>70362.433999999994</v>
      </c>
      <c r="HP28" s="68">
        <v>506</v>
      </c>
      <c r="HQ28" s="68">
        <v>2616</v>
      </c>
      <c r="HR28" s="68">
        <v>26184.655999999999</v>
      </c>
      <c r="HS28" s="68">
        <v>32730.82</v>
      </c>
      <c r="HT28" s="21" t="s">
        <v>34</v>
      </c>
      <c r="HU28" s="68">
        <v>208067</v>
      </c>
      <c r="HV28" s="68">
        <v>407792</v>
      </c>
      <c r="HW28" s="68">
        <v>4978578.9850000003</v>
      </c>
      <c r="HX28" s="68">
        <v>5637148.9199999999</v>
      </c>
      <c r="HY28" s="68">
        <v>4247</v>
      </c>
      <c r="HZ28" s="68">
        <v>52390</v>
      </c>
      <c r="IA28" s="68">
        <v>2365924.2140000002</v>
      </c>
      <c r="IB28" s="68">
        <v>2525711.2200000002</v>
      </c>
      <c r="IC28" s="68">
        <v>170888</v>
      </c>
      <c r="ID28" s="68">
        <v>288837</v>
      </c>
      <c r="IE28" s="68">
        <v>2252697.7829999998</v>
      </c>
      <c r="IF28" s="68">
        <v>2665249.38</v>
      </c>
      <c r="IG28" s="21" t="s">
        <v>34</v>
      </c>
      <c r="IH28" s="68">
        <v>32932</v>
      </c>
      <c r="II28" s="68">
        <v>66565</v>
      </c>
      <c r="IJ28" s="68">
        <v>359956.98800000001</v>
      </c>
      <c r="IK28" s="68">
        <v>446188.32</v>
      </c>
      <c r="IL28" s="68">
        <v>109728</v>
      </c>
      <c r="IM28" s="68">
        <v>134604</v>
      </c>
      <c r="IN28" s="68">
        <v>1216844.71</v>
      </c>
      <c r="IO28" s="68">
        <v>1491057.1</v>
      </c>
      <c r="IP28" s="68">
        <v>4066</v>
      </c>
      <c r="IQ28" s="68">
        <v>129940</v>
      </c>
      <c r="IR28" s="68">
        <v>54567.392</v>
      </c>
      <c r="IS28" s="68">
        <v>88915.221999999994</v>
      </c>
      <c r="IT28" s="68">
        <v>92</v>
      </c>
      <c r="IU28" s="68">
        <v>748</v>
      </c>
      <c r="IV28" s="68">
        <v>7401.87</v>
      </c>
      <c r="IW28" s="68">
        <v>8330.9500000000007</v>
      </c>
      <c r="IX28" s="21" t="s">
        <v>34</v>
      </c>
      <c r="IY28" s="68">
        <v>52513</v>
      </c>
      <c r="IZ28" s="68">
        <v>92916</v>
      </c>
      <c r="JA28" s="68">
        <v>1043548.669</v>
      </c>
      <c r="JB28" s="68">
        <v>1310089.76</v>
      </c>
      <c r="JC28" s="68">
        <v>926</v>
      </c>
      <c r="JD28" s="68">
        <v>9198</v>
      </c>
      <c r="JE28" s="68">
        <v>474930.51799999998</v>
      </c>
      <c r="JF28" s="68">
        <v>536024.06000000006</v>
      </c>
      <c r="JG28" s="68">
        <v>41914</v>
      </c>
      <c r="JH28" s="68">
        <v>64553</v>
      </c>
      <c r="JI28" s="68">
        <v>483967.283</v>
      </c>
      <c r="JJ28" s="68">
        <v>653588.59</v>
      </c>
      <c r="JK28" s="21" t="s">
        <v>34</v>
      </c>
      <c r="JL28" s="68">
        <v>9673</v>
      </c>
      <c r="JM28" s="68">
        <v>19165</v>
      </c>
      <c r="JN28" s="68">
        <v>84650.868000000002</v>
      </c>
      <c r="JO28" s="68">
        <v>120477.11</v>
      </c>
      <c r="JP28" s="68">
        <v>26986</v>
      </c>
      <c r="JQ28" s="68">
        <v>32245</v>
      </c>
      <c r="JR28" s="68">
        <v>279400.63400000002</v>
      </c>
      <c r="JS28" s="68">
        <v>389516.57</v>
      </c>
      <c r="JT28" s="68">
        <v>886</v>
      </c>
      <c r="JU28" s="68">
        <v>20737</v>
      </c>
      <c r="JV28" s="68">
        <v>8781.7860000000001</v>
      </c>
      <c r="JW28" s="68">
        <v>14190.406000000001</v>
      </c>
      <c r="JX28" s="68">
        <v>26</v>
      </c>
      <c r="JY28" s="68">
        <v>401</v>
      </c>
      <c r="JZ28" s="68">
        <v>3059.9569999999999</v>
      </c>
      <c r="KA28" s="68">
        <v>3809.63</v>
      </c>
    </row>
    <row r="29" spans="1:287" s="57" customFormat="1" ht="11.25" customHeight="1" x14ac:dyDescent="0.15">
      <c r="A29" s="21" t="s">
        <v>35</v>
      </c>
      <c r="B29" s="65">
        <v>46882525</v>
      </c>
      <c r="C29" s="65">
        <v>531118096.32850003</v>
      </c>
      <c r="D29" s="65">
        <v>46719629</v>
      </c>
      <c r="E29" s="65">
        <v>484807601.83850002</v>
      </c>
      <c r="F29" s="65">
        <v>631271256.51328564</v>
      </c>
      <c r="G29" s="65">
        <v>162896</v>
      </c>
      <c r="H29" s="65">
        <v>46310494.489999995</v>
      </c>
      <c r="I29" s="65">
        <v>29733698</v>
      </c>
      <c r="J29" s="65">
        <v>48273703</v>
      </c>
      <c r="K29" s="65">
        <v>373075180.02350003</v>
      </c>
      <c r="L29" s="65">
        <v>481508470.39999998</v>
      </c>
      <c r="M29" s="21" t="s">
        <v>35</v>
      </c>
      <c r="N29" s="65">
        <v>329218</v>
      </c>
      <c r="O29" s="65">
        <v>3068219</v>
      </c>
      <c r="P29" s="65">
        <v>137559539.32049999</v>
      </c>
      <c r="Q29" s="65">
        <v>160097001.78</v>
      </c>
      <c r="R29" s="65">
        <v>23194005</v>
      </c>
      <c r="S29" s="65">
        <v>33673866</v>
      </c>
      <c r="T29" s="65">
        <v>182717210.55000001</v>
      </c>
      <c r="U29" s="65">
        <v>246880057.61000001</v>
      </c>
      <c r="V29" s="65">
        <v>6210475</v>
      </c>
      <c r="W29" s="65">
        <v>11531618</v>
      </c>
      <c r="X29" s="65">
        <v>52798430.152999997</v>
      </c>
      <c r="Y29" s="65">
        <v>74531411.010000005</v>
      </c>
      <c r="Z29" s="21" t="s">
        <v>35</v>
      </c>
      <c r="AA29" s="65">
        <v>15109935</v>
      </c>
      <c r="AB29" s="65">
        <v>18580689</v>
      </c>
      <c r="AC29" s="65">
        <v>94301663.547999993</v>
      </c>
      <c r="AD29" s="65">
        <v>130597771.04000001</v>
      </c>
      <c r="AE29" s="65">
        <v>292221</v>
      </c>
      <c r="AF29" s="65">
        <v>6910217</v>
      </c>
      <c r="AG29" s="65">
        <v>2799930.6949999998</v>
      </c>
      <c r="AH29" s="65">
        <v>4593740.5590000004</v>
      </c>
      <c r="AI29" s="65">
        <v>16152</v>
      </c>
      <c r="AJ29" s="65">
        <v>98276</v>
      </c>
      <c r="AK29" s="65">
        <v>843778.26500000001</v>
      </c>
      <c r="AL29" s="65">
        <v>1139548.81</v>
      </c>
      <c r="AM29" s="21" t="s">
        <v>35</v>
      </c>
      <c r="AN29" s="65">
        <v>94</v>
      </c>
      <c r="AO29" s="65">
        <v>4198</v>
      </c>
      <c r="AP29" s="65">
        <v>762.05</v>
      </c>
      <c r="AQ29" s="65">
        <v>1799510</v>
      </c>
      <c r="AR29" s="65">
        <v>9531439.3690000009</v>
      </c>
      <c r="AS29" s="65">
        <v>13429459.222285751</v>
      </c>
      <c r="AT29" s="65">
        <v>8</v>
      </c>
      <c r="AU29" s="65">
        <v>2266.482</v>
      </c>
      <c r="AV29" s="65">
        <v>2266.482</v>
      </c>
      <c r="AW29" s="65">
        <v>24593</v>
      </c>
      <c r="AX29" s="65">
        <v>2190933.142</v>
      </c>
      <c r="AY29" s="65">
        <v>1198</v>
      </c>
      <c r="AZ29" s="65">
        <v>48622.838000000003</v>
      </c>
      <c r="BA29" s="21" t="s">
        <v>35</v>
      </c>
      <c r="BB29" s="65">
        <v>5374</v>
      </c>
      <c r="BC29" s="65">
        <v>357204.63</v>
      </c>
      <c r="BD29" s="65">
        <v>2085</v>
      </c>
      <c r="BE29" s="65">
        <v>103708.43399999999</v>
      </c>
      <c r="BF29" s="65">
        <v>101879</v>
      </c>
      <c r="BG29" s="65">
        <v>3391657</v>
      </c>
      <c r="BH29" s="65">
        <v>21128341.739999998</v>
      </c>
      <c r="BI29" s="65">
        <v>3792</v>
      </c>
      <c r="BJ29" s="65">
        <v>189342.28</v>
      </c>
      <c r="BK29" s="65">
        <v>41902</v>
      </c>
      <c r="BL29" s="65">
        <v>17563963.677000001</v>
      </c>
      <c r="BM29" s="21" t="s">
        <v>35</v>
      </c>
      <c r="BN29" s="65">
        <v>15323</v>
      </c>
      <c r="BO29" s="65">
        <v>1303644</v>
      </c>
      <c r="BP29" s="65">
        <v>7428846.7929999996</v>
      </c>
      <c r="BQ29" s="65">
        <v>14601</v>
      </c>
      <c r="BR29" s="65">
        <v>829481.65800000005</v>
      </c>
      <c r="BS29" s="65">
        <v>12371</v>
      </c>
      <c r="BT29" s="65">
        <v>722555.89899999998</v>
      </c>
      <c r="BU29" s="39">
        <v>10</v>
      </c>
      <c r="BV29" s="39">
        <v>74.805000000000007</v>
      </c>
      <c r="BW29" s="67">
        <v>60222</v>
      </c>
      <c r="BX29" s="67">
        <v>4252506.6009999998</v>
      </c>
      <c r="BY29" s="67">
        <v>40392</v>
      </c>
      <c r="BZ29" s="67">
        <v>3069037.6380000003</v>
      </c>
      <c r="CA29" s="67">
        <v>19830</v>
      </c>
      <c r="CB29" s="67">
        <v>1183468.963</v>
      </c>
      <c r="CC29" s="21" t="s">
        <v>35</v>
      </c>
      <c r="CD29" s="65">
        <v>16440653</v>
      </c>
      <c r="CE29" s="65">
        <v>26150252</v>
      </c>
      <c r="CF29" s="65">
        <v>204435031.52900001</v>
      </c>
      <c r="CG29" s="65">
        <v>268512066.06999999</v>
      </c>
      <c r="CH29" s="65">
        <v>166879</v>
      </c>
      <c r="CI29" s="65">
        <v>1441263</v>
      </c>
      <c r="CJ29" s="65">
        <v>71414897.642000005</v>
      </c>
      <c r="CK29" s="65">
        <v>83930070.829999998</v>
      </c>
      <c r="CL29" s="65">
        <v>12541620</v>
      </c>
      <c r="CM29" s="65">
        <v>17520922</v>
      </c>
      <c r="CN29" s="65">
        <v>99918687.434</v>
      </c>
      <c r="CO29" s="65">
        <v>137395656.47</v>
      </c>
      <c r="CP29" s="21" t="s">
        <v>35</v>
      </c>
      <c r="CQ29" s="65">
        <v>3732154</v>
      </c>
      <c r="CR29" s="65">
        <v>7188067</v>
      </c>
      <c r="CS29" s="65">
        <v>33101446.453000002</v>
      </c>
      <c r="CT29" s="65">
        <v>47186338.770000003</v>
      </c>
      <c r="CU29" s="65">
        <v>8031207</v>
      </c>
      <c r="CV29" s="65">
        <v>9499943</v>
      </c>
      <c r="CW29" s="65">
        <v>52847750.428999998</v>
      </c>
      <c r="CX29" s="65">
        <v>74424605.609999999</v>
      </c>
      <c r="CY29" s="65">
        <v>150993</v>
      </c>
      <c r="CZ29" s="65">
        <v>3189599</v>
      </c>
      <c r="DA29" s="65">
        <v>1303067.325</v>
      </c>
      <c r="DB29" s="65">
        <v>2129821.5809999998</v>
      </c>
      <c r="DC29" s="21" t="s">
        <v>35</v>
      </c>
      <c r="DD29" s="65">
        <v>3049</v>
      </c>
      <c r="DE29" s="65">
        <v>23190</v>
      </c>
      <c r="DF29" s="65">
        <v>220091.01199999999</v>
      </c>
      <c r="DG29" s="65">
        <v>292918.8</v>
      </c>
      <c r="DH29" s="65">
        <v>67</v>
      </c>
      <c r="DI29" s="65">
        <v>2275</v>
      </c>
      <c r="DJ29" s="65">
        <v>360.85</v>
      </c>
      <c r="DK29" s="65">
        <v>1221843</v>
      </c>
      <c r="DL29" s="65">
        <v>6085460.0029999996</v>
      </c>
      <c r="DM29" s="65">
        <v>8620794.3379999995</v>
      </c>
      <c r="DN29" s="65">
        <v>3</v>
      </c>
      <c r="DO29" s="65">
        <v>2200.41</v>
      </c>
      <c r="DP29" s="65">
        <v>2200.41</v>
      </c>
      <c r="DQ29" s="21" t="s">
        <v>35</v>
      </c>
      <c r="DR29" s="65">
        <v>16065</v>
      </c>
      <c r="DS29" s="65">
        <v>1525356.507</v>
      </c>
      <c r="DT29" s="65">
        <v>842</v>
      </c>
      <c r="DU29" s="65">
        <v>34464.849000000002</v>
      </c>
      <c r="DV29" s="65">
        <v>3042</v>
      </c>
      <c r="DW29" s="65">
        <v>209069.23699999999</v>
      </c>
      <c r="DX29" s="65">
        <v>1366</v>
      </c>
      <c r="DY29" s="65">
        <v>74695.240000000005</v>
      </c>
      <c r="DZ29" s="65">
        <v>136900</v>
      </c>
      <c r="EA29" s="65">
        <v>4695301</v>
      </c>
      <c r="EB29" s="65">
        <v>35933854.490000002</v>
      </c>
      <c r="EC29" s="65">
        <v>101879</v>
      </c>
      <c r="ED29" s="65">
        <v>3391657</v>
      </c>
      <c r="EE29" s="65">
        <v>21128341.739999998</v>
      </c>
      <c r="EF29" s="65">
        <v>2380</v>
      </c>
      <c r="EG29" s="65">
        <v>118742.28</v>
      </c>
      <c r="EH29" s="21" t="s">
        <v>35</v>
      </c>
      <c r="EI29" s="65">
        <v>17318</v>
      </c>
      <c r="EJ29" s="65">
        <v>7257923.6770000001</v>
      </c>
      <c r="EK29" s="65">
        <v>15323</v>
      </c>
      <c r="EL29" s="65">
        <v>1303644</v>
      </c>
      <c r="EM29" s="65">
        <v>7428846.7929999996</v>
      </c>
      <c r="EN29" s="65">
        <v>12179479</v>
      </c>
      <c r="EO29" s="65">
        <v>19964694</v>
      </c>
      <c r="EP29" s="65">
        <v>144161762.602</v>
      </c>
      <c r="EQ29" s="65">
        <v>184660399.81</v>
      </c>
      <c r="ER29" s="65">
        <v>141366</v>
      </c>
      <c r="ES29" s="65">
        <v>1373788</v>
      </c>
      <c r="ET29" s="65">
        <v>54486382.303000003</v>
      </c>
      <c r="EU29" s="65">
        <v>63587026.299999997</v>
      </c>
      <c r="EV29" s="21" t="s">
        <v>35</v>
      </c>
      <c r="EW29" s="65">
        <v>9752371</v>
      </c>
      <c r="EX29" s="65">
        <v>14636332</v>
      </c>
      <c r="EY29" s="65">
        <v>71931306.224000007</v>
      </c>
      <c r="EZ29" s="65">
        <v>96219272.359999999</v>
      </c>
      <c r="FA29" s="65">
        <v>2285742</v>
      </c>
      <c r="FB29" s="65">
        <v>3954574</v>
      </c>
      <c r="FC29" s="65">
        <v>17744074.074999999</v>
      </c>
      <c r="FD29" s="65">
        <v>24854101.149999999</v>
      </c>
      <c r="FE29" s="65">
        <v>6460299</v>
      </c>
      <c r="FF29" s="65">
        <v>8311074</v>
      </c>
      <c r="FG29" s="65">
        <v>35202529.647</v>
      </c>
      <c r="FH29" s="65">
        <v>48270922.340000004</v>
      </c>
      <c r="FI29" s="21" t="s">
        <v>35</v>
      </c>
      <c r="FJ29" s="65">
        <v>121235</v>
      </c>
      <c r="FK29" s="65">
        <v>3105744</v>
      </c>
      <c r="FL29" s="65">
        <v>1238068.94</v>
      </c>
      <c r="FM29" s="65">
        <v>2042792.4979999999</v>
      </c>
      <c r="FN29" s="65">
        <v>12208</v>
      </c>
      <c r="FO29" s="65">
        <v>68614</v>
      </c>
      <c r="FP29" s="65">
        <v>563108.67299999995</v>
      </c>
      <c r="FQ29" s="65">
        <v>775836.06</v>
      </c>
      <c r="FR29" s="65">
        <v>27</v>
      </c>
      <c r="FS29" s="65">
        <v>1923</v>
      </c>
      <c r="FT29" s="65">
        <v>401.2</v>
      </c>
      <c r="FU29" s="65">
        <v>577667</v>
      </c>
      <c r="FV29" s="65">
        <v>3445979.3659999999</v>
      </c>
      <c r="FW29" s="65">
        <v>4808664.8842857508</v>
      </c>
      <c r="FX29" s="21" t="s">
        <v>35</v>
      </c>
      <c r="FY29" s="65">
        <v>5</v>
      </c>
      <c r="FZ29" s="65">
        <v>66.072000000000003</v>
      </c>
      <c r="GA29" s="65">
        <v>66.072000000000003</v>
      </c>
      <c r="GB29" s="65">
        <v>8528</v>
      </c>
      <c r="GC29" s="65">
        <v>665576.63500000001</v>
      </c>
      <c r="GD29" s="65">
        <v>356</v>
      </c>
      <c r="GE29" s="65">
        <v>14157.989</v>
      </c>
      <c r="GF29" s="65">
        <v>2332</v>
      </c>
      <c r="GG29" s="65">
        <v>148135.39300000001</v>
      </c>
      <c r="GH29" s="65">
        <v>719</v>
      </c>
      <c r="GI29" s="65">
        <v>29013.194</v>
      </c>
      <c r="GJ29" s="65">
        <v>25996</v>
      </c>
      <c r="GK29" s="65">
        <v>10376640</v>
      </c>
      <c r="GL29" s="65">
        <v>1412</v>
      </c>
      <c r="GM29" s="65">
        <v>70600</v>
      </c>
      <c r="GN29" s="21" t="s">
        <v>35</v>
      </c>
      <c r="GO29" s="65">
        <v>24584</v>
      </c>
      <c r="GP29" s="65">
        <v>10306040</v>
      </c>
      <c r="GQ29" s="65">
        <v>3080666</v>
      </c>
      <c r="GR29" s="65">
        <v>5095100</v>
      </c>
      <c r="GS29" s="65">
        <v>36407849.636</v>
      </c>
      <c r="GT29" s="65">
        <v>43671518.469999999</v>
      </c>
      <c r="GU29" s="65">
        <v>38857</v>
      </c>
      <c r="GV29" s="65">
        <v>271932</v>
      </c>
      <c r="GW29" s="65">
        <v>15190730.176999999</v>
      </c>
      <c r="GX29" s="65">
        <v>17174064.120000001</v>
      </c>
      <c r="GY29" s="65">
        <v>2713039</v>
      </c>
      <c r="GZ29" s="65">
        <v>4363369</v>
      </c>
      <c r="HA29" s="65">
        <v>18781429.888999999</v>
      </c>
      <c r="HB29" s="65">
        <v>23455851.579999998</v>
      </c>
      <c r="HC29" s="21" t="s">
        <v>35</v>
      </c>
      <c r="HD29" s="65">
        <v>328770</v>
      </c>
      <c r="HE29" s="65">
        <v>459799</v>
      </c>
      <c r="HF29" s="65">
        <v>2435689.5699999998</v>
      </c>
      <c r="HG29" s="65">
        <v>3041602.77</v>
      </c>
      <c r="HH29" s="65">
        <v>1967757</v>
      </c>
      <c r="HI29" s="65">
        <v>2847162</v>
      </c>
      <c r="HJ29" s="65">
        <v>7896010.6529999999</v>
      </c>
      <c r="HK29" s="65">
        <v>9860739.9100000001</v>
      </c>
      <c r="HL29" s="65">
        <v>30748</v>
      </c>
      <c r="HM29" s="65">
        <v>503956</v>
      </c>
      <c r="HN29" s="65">
        <v>193199.644</v>
      </c>
      <c r="HO29" s="65">
        <v>324135.37400000001</v>
      </c>
      <c r="HP29" s="65">
        <v>2803</v>
      </c>
      <c r="HQ29" s="65">
        <v>14640</v>
      </c>
      <c r="HR29" s="65">
        <v>146819.86900000001</v>
      </c>
      <c r="HS29" s="65">
        <v>183466.38</v>
      </c>
      <c r="HT29" s="21" t="s">
        <v>35</v>
      </c>
      <c r="HU29" s="65">
        <v>857285</v>
      </c>
      <c r="HV29" s="65">
        <v>1698081</v>
      </c>
      <c r="HW29" s="65">
        <v>19358475.556499999</v>
      </c>
      <c r="HX29" s="65">
        <v>21964083.879999999</v>
      </c>
      <c r="HY29" s="65">
        <v>16376</v>
      </c>
      <c r="HZ29" s="65">
        <v>207035</v>
      </c>
      <c r="IA29" s="65">
        <v>9230295.3984999992</v>
      </c>
      <c r="IB29" s="65">
        <v>9849209.5999999996</v>
      </c>
      <c r="IC29" s="65">
        <v>696084</v>
      </c>
      <c r="ID29" s="65">
        <v>1195337</v>
      </c>
      <c r="IE29" s="65">
        <v>8575206.0800000001</v>
      </c>
      <c r="IF29" s="65">
        <v>10192529.74</v>
      </c>
      <c r="IG29" s="21" t="s">
        <v>35</v>
      </c>
      <c r="IH29" s="65">
        <v>144825</v>
      </c>
      <c r="II29" s="65">
        <v>295709</v>
      </c>
      <c r="IJ29" s="65">
        <v>1552974.078</v>
      </c>
      <c r="IK29" s="65">
        <v>1922344.54</v>
      </c>
      <c r="IL29" s="65">
        <v>481566</v>
      </c>
      <c r="IM29" s="65">
        <v>603091</v>
      </c>
      <c r="IN29" s="65">
        <v>4979015.4610000001</v>
      </c>
      <c r="IO29" s="65">
        <v>6113269.6699999999</v>
      </c>
      <c r="IP29" s="65">
        <v>15616</v>
      </c>
      <c r="IQ29" s="65">
        <v>507150</v>
      </c>
      <c r="IR29" s="65">
        <v>213788.52</v>
      </c>
      <c r="IS29" s="65">
        <v>347546.13</v>
      </c>
      <c r="IT29" s="65">
        <v>787</v>
      </c>
      <c r="IU29" s="65">
        <v>5697</v>
      </c>
      <c r="IV29" s="65">
        <v>54408.446000000004</v>
      </c>
      <c r="IW29" s="65">
        <v>62165.55</v>
      </c>
      <c r="IX29" s="21" t="s">
        <v>35</v>
      </c>
      <c r="IY29" s="65">
        <v>256281</v>
      </c>
      <c r="IZ29" s="65">
        <v>460676</v>
      </c>
      <c r="JA29" s="65">
        <v>5119910.3360000001</v>
      </c>
      <c r="JB29" s="65">
        <v>6371920.6399999997</v>
      </c>
      <c r="JC29" s="65">
        <v>4597</v>
      </c>
      <c r="JD29" s="65">
        <v>46133</v>
      </c>
      <c r="JE29" s="65">
        <v>2427963.977</v>
      </c>
      <c r="JF29" s="65">
        <v>2730695.05</v>
      </c>
      <c r="JG29" s="65">
        <v>203930</v>
      </c>
      <c r="JH29" s="65">
        <v>321275</v>
      </c>
      <c r="JI29" s="65">
        <v>2292010.8119999999</v>
      </c>
      <c r="JJ29" s="65">
        <v>3072599.04</v>
      </c>
      <c r="JK29" s="21" t="s">
        <v>35</v>
      </c>
      <c r="JL29" s="65">
        <v>47754</v>
      </c>
      <c r="JM29" s="65">
        <v>93268</v>
      </c>
      <c r="JN29" s="65">
        <v>399935.54700000002</v>
      </c>
      <c r="JO29" s="65">
        <v>568626.55000000005</v>
      </c>
      <c r="JP29" s="65">
        <v>136863</v>
      </c>
      <c r="JQ29" s="65">
        <v>166581</v>
      </c>
      <c r="JR29" s="65">
        <v>1272368.0109999999</v>
      </c>
      <c r="JS29" s="65">
        <v>1788973.42</v>
      </c>
      <c r="JT29" s="65">
        <v>4377</v>
      </c>
      <c r="JU29" s="65">
        <v>107724</v>
      </c>
      <c r="JV29" s="65">
        <v>45005.91</v>
      </c>
      <c r="JW29" s="65">
        <v>73580.350000000006</v>
      </c>
      <c r="JX29" s="65">
        <v>108</v>
      </c>
      <c r="JY29" s="65">
        <v>775</v>
      </c>
      <c r="JZ29" s="65">
        <v>6170.134</v>
      </c>
      <c r="KA29" s="65">
        <v>8628.4</v>
      </c>
    </row>
    <row r="30" spans="1:287" s="57" customFormat="1" ht="11.25" customHeight="1" x14ac:dyDescent="0.15">
      <c r="A30" s="21" t="s">
        <v>36</v>
      </c>
      <c r="B30" s="65">
        <v>16059074</v>
      </c>
      <c r="C30" s="65">
        <v>183451225.866</v>
      </c>
      <c r="D30" s="65">
        <v>16007186</v>
      </c>
      <c r="E30" s="65">
        <v>169331332.25799999</v>
      </c>
      <c r="F30" s="65">
        <v>220001615.61378172</v>
      </c>
      <c r="G30" s="65">
        <v>51888</v>
      </c>
      <c r="H30" s="65">
        <v>14119893.607999999</v>
      </c>
      <c r="I30" s="65">
        <v>10071589</v>
      </c>
      <c r="J30" s="65">
        <v>16419019</v>
      </c>
      <c r="K30" s="65">
        <v>129360678.742</v>
      </c>
      <c r="L30" s="65">
        <v>166802590.66999999</v>
      </c>
      <c r="M30" s="21" t="s">
        <v>36</v>
      </c>
      <c r="N30" s="65">
        <v>113460</v>
      </c>
      <c r="O30" s="65">
        <v>1077957</v>
      </c>
      <c r="P30" s="65">
        <v>48209931.681000002</v>
      </c>
      <c r="Q30" s="65">
        <v>56580275.659999996</v>
      </c>
      <c r="R30" s="65">
        <v>7920779</v>
      </c>
      <c r="S30" s="65">
        <v>11527654</v>
      </c>
      <c r="T30" s="65">
        <v>63385884.754000001</v>
      </c>
      <c r="U30" s="65">
        <v>85157023.140000001</v>
      </c>
      <c r="V30" s="65">
        <v>2037350</v>
      </c>
      <c r="W30" s="65">
        <v>3813408</v>
      </c>
      <c r="X30" s="65">
        <v>17764862.307</v>
      </c>
      <c r="Y30" s="65">
        <v>25065291.870000001</v>
      </c>
      <c r="Z30" s="21" t="s">
        <v>36</v>
      </c>
      <c r="AA30" s="65">
        <v>5384459</v>
      </c>
      <c r="AB30" s="65">
        <v>6601722</v>
      </c>
      <c r="AC30" s="65">
        <v>34175870.306000002</v>
      </c>
      <c r="AD30" s="65">
        <v>47324701.130000003</v>
      </c>
      <c r="AE30" s="65">
        <v>102068</v>
      </c>
      <c r="AF30" s="65">
        <v>2446690</v>
      </c>
      <c r="AG30" s="65">
        <v>996827.46600000001</v>
      </c>
      <c r="AH30" s="65">
        <v>1632339.2560000001</v>
      </c>
      <c r="AI30" s="65">
        <v>5373</v>
      </c>
      <c r="AJ30" s="65">
        <v>30476</v>
      </c>
      <c r="AK30" s="65">
        <v>250010.13800000001</v>
      </c>
      <c r="AL30" s="65">
        <v>346612.2</v>
      </c>
      <c r="AM30" s="21" t="s">
        <v>36</v>
      </c>
      <c r="AN30" s="65">
        <v>1</v>
      </c>
      <c r="AO30" s="65">
        <v>3</v>
      </c>
      <c r="AP30" s="65">
        <v>0.2</v>
      </c>
      <c r="AQ30" s="65">
        <v>523661</v>
      </c>
      <c r="AR30" s="65">
        <v>2773187.423</v>
      </c>
      <c r="AS30" s="65">
        <v>3895239.4477817402</v>
      </c>
      <c r="AT30" s="65">
        <v>3</v>
      </c>
      <c r="AU30" s="65">
        <v>132.91</v>
      </c>
      <c r="AV30" s="65">
        <v>132.91</v>
      </c>
      <c r="AW30" s="65">
        <v>8707</v>
      </c>
      <c r="AX30" s="65">
        <v>871159.64899999998</v>
      </c>
      <c r="AY30" s="65">
        <v>359</v>
      </c>
      <c r="AZ30" s="65">
        <v>15838.991</v>
      </c>
      <c r="BA30" s="21" t="s">
        <v>36</v>
      </c>
      <c r="BB30" s="65">
        <v>2116</v>
      </c>
      <c r="BC30" s="65">
        <v>200075.51699999999</v>
      </c>
      <c r="BD30" s="65">
        <v>891</v>
      </c>
      <c r="BE30" s="65">
        <v>46299.214999999997</v>
      </c>
      <c r="BF30" s="65">
        <v>32994</v>
      </c>
      <c r="BG30" s="65">
        <v>1073946</v>
      </c>
      <c r="BH30" s="65">
        <v>6565259.7769999998</v>
      </c>
      <c r="BI30" s="65">
        <v>1456</v>
      </c>
      <c r="BJ30" s="65">
        <v>72759</v>
      </c>
      <c r="BK30" s="65">
        <v>13444</v>
      </c>
      <c r="BL30" s="65">
        <v>5637106</v>
      </c>
      <c r="BM30" s="21" t="s">
        <v>36</v>
      </c>
      <c r="BN30" s="65">
        <v>3994</v>
      </c>
      <c r="BO30" s="65">
        <v>335545</v>
      </c>
      <c r="BP30" s="65">
        <v>1844768.831</v>
      </c>
      <c r="BQ30" s="65">
        <v>5421</v>
      </c>
      <c r="BR30" s="65">
        <v>333906.08100000001</v>
      </c>
      <c r="BS30" s="65">
        <v>4605</v>
      </c>
      <c r="BT30" s="65">
        <v>307343.549</v>
      </c>
      <c r="BU30" s="39">
        <v>1</v>
      </c>
      <c r="BV30" s="39">
        <v>2.0710000000000002</v>
      </c>
      <c r="BW30" s="67">
        <v>22099</v>
      </c>
      <c r="BX30" s="67">
        <v>1774623.0019999999</v>
      </c>
      <c r="BY30" s="67">
        <v>14487</v>
      </c>
      <c r="BZ30" s="67">
        <v>1220904.7209999999</v>
      </c>
      <c r="CA30" s="67">
        <v>7612</v>
      </c>
      <c r="CB30" s="67">
        <v>553718.28099999996</v>
      </c>
      <c r="CC30" s="21" t="s">
        <v>36</v>
      </c>
      <c r="CD30" s="65">
        <v>5325872</v>
      </c>
      <c r="CE30" s="65">
        <v>8557788</v>
      </c>
      <c r="CF30" s="65">
        <v>69125023.159999996</v>
      </c>
      <c r="CG30" s="65">
        <v>90407934.849999994</v>
      </c>
      <c r="CH30" s="65">
        <v>56107</v>
      </c>
      <c r="CI30" s="65">
        <v>494574</v>
      </c>
      <c r="CJ30" s="65">
        <v>24868063.282000002</v>
      </c>
      <c r="CK30" s="65">
        <v>29304910.059999999</v>
      </c>
      <c r="CL30" s="65">
        <v>4101822</v>
      </c>
      <c r="CM30" s="65">
        <v>5786091</v>
      </c>
      <c r="CN30" s="65">
        <v>33556028.541000001</v>
      </c>
      <c r="CO30" s="65">
        <v>45843190.75</v>
      </c>
      <c r="CP30" s="21" t="s">
        <v>36</v>
      </c>
      <c r="CQ30" s="65">
        <v>1167943</v>
      </c>
      <c r="CR30" s="65">
        <v>2277123</v>
      </c>
      <c r="CS30" s="65">
        <v>10700931.336999999</v>
      </c>
      <c r="CT30" s="65">
        <v>15259834.039999999</v>
      </c>
      <c r="CU30" s="65">
        <v>2767442</v>
      </c>
      <c r="CV30" s="65">
        <v>3269035</v>
      </c>
      <c r="CW30" s="65">
        <v>18704040.559999999</v>
      </c>
      <c r="CX30" s="65">
        <v>26330684.239999998</v>
      </c>
      <c r="CY30" s="65">
        <v>51561</v>
      </c>
      <c r="CZ30" s="65">
        <v>1103702</v>
      </c>
      <c r="DA30" s="65">
        <v>454863.67800000001</v>
      </c>
      <c r="DB30" s="65">
        <v>741273.48800000001</v>
      </c>
      <c r="DC30" s="21" t="s">
        <v>36</v>
      </c>
      <c r="DD30" s="65">
        <v>921</v>
      </c>
      <c r="DE30" s="65">
        <v>5819</v>
      </c>
      <c r="DF30" s="65">
        <v>44229.800999999999</v>
      </c>
      <c r="DG30" s="65">
        <v>63141.69</v>
      </c>
      <c r="DH30" s="65">
        <v>0</v>
      </c>
      <c r="DI30" s="65">
        <v>0</v>
      </c>
      <c r="DJ30" s="65">
        <v>0</v>
      </c>
      <c r="DK30" s="65">
        <v>349387</v>
      </c>
      <c r="DL30" s="65">
        <v>1727624.74</v>
      </c>
      <c r="DM30" s="65">
        <v>2440034.3080000002</v>
      </c>
      <c r="DN30" s="65">
        <v>0</v>
      </c>
      <c r="DO30" s="65">
        <v>0</v>
      </c>
      <c r="DP30" s="65">
        <v>0</v>
      </c>
      <c r="DQ30" s="21" t="s">
        <v>36</v>
      </c>
      <c r="DR30" s="65">
        <v>4934</v>
      </c>
      <c r="DS30" s="65">
        <v>524343.86199999996</v>
      </c>
      <c r="DT30" s="65">
        <v>226</v>
      </c>
      <c r="DU30" s="65">
        <v>8437.7270000000008</v>
      </c>
      <c r="DV30" s="65">
        <v>728</v>
      </c>
      <c r="DW30" s="65">
        <v>56907.96</v>
      </c>
      <c r="DX30" s="65">
        <v>513</v>
      </c>
      <c r="DY30" s="65">
        <v>28453.102999999999</v>
      </c>
      <c r="DZ30" s="65">
        <v>42509</v>
      </c>
      <c r="EA30" s="65">
        <v>1409491</v>
      </c>
      <c r="EB30" s="65">
        <v>10389857.607999999</v>
      </c>
      <c r="EC30" s="65">
        <v>32994</v>
      </c>
      <c r="ED30" s="65">
        <v>1073946</v>
      </c>
      <c r="EE30" s="65">
        <v>6565259.7769999998</v>
      </c>
      <c r="EF30" s="65">
        <v>909</v>
      </c>
      <c r="EG30" s="65">
        <v>45409</v>
      </c>
      <c r="EH30" s="21" t="s">
        <v>36</v>
      </c>
      <c r="EI30" s="65">
        <v>4612</v>
      </c>
      <c r="EJ30" s="65">
        <v>1934420</v>
      </c>
      <c r="EK30" s="65">
        <v>3994</v>
      </c>
      <c r="EL30" s="65">
        <v>335545</v>
      </c>
      <c r="EM30" s="65">
        <v>1844768.831</v>
      </c>
      <c r="EN30" s="65">
        <v>4313024</v>
      </c>
      <c r="EO30" s="65">
        <v>7026136</v>
      </c>
      <c r="EP30" s="65">
        <v>50622414.829000004</v>
      </c>
      <c r="EQ30" s="65">
        <v>65253717.009999998</v>
      </c>
      <c r="ER30" s="65">
        <v>48970</v>
      </c>
      <c r="ES30" s="65">
        <v>487462</v>
      </c>
      <c r="ET30" s="65">
        <v>18737722.287</v>
      </c>
      <c r="EU30" s="65">
        <v>22297880.25</v>
      </c>
      <c r="EV30" s="21" t="s">
        <v>36</v>
      </c>
      <c r="EW30" s="65">
        <v>3464019</v>
      </c>
      <c r="EX30" s="65">
        <v>5142483</v>
      </c>
      <c r="EY30" s="65">
        <v>25555586.407000002</v>
      </c>
      <c r="EZ30" s="65">
        <v>34090352.409999996</v>
      </c>
      <c r="FA30" s="65">
        <v>800035</v>
      </c>
      <c r="FB30" s="65">
        <v>1396191</v>
      </c>
      <c r="FC30" s="65">
        <v>6329106.1349999998</v>
      </c>
      <c r="FD30" s="65">
        <v>8865484.3499999996</v>
      </c>
      <c r="FE30" s="65">
        <v>2364337</v>
      </c>
      <c r="FF30" s="65">
        <v>3021956</v>
      </c>
      <c r="FG30" s="65">
        <v>12940705.613</v>
      </c>
      <c r="FH30" s="65">
        <v>17785617.43</v>
      </c>
      <c r="FI30" s="21" t="s">
        <v>36</v>
      </c>
      <c r="FJ30" s="65">
        <v>42534</v>
      </c>
      <c r="FK30" s="65">
        <v>1112889</v>
      </c>
      <c r="FL30" s="65">
        <v>445639.29800000001</v>
      </c>
      <c r="FM30" s="65">
        <v>734467.96799999999</v>
      </c>
      <c r="FN30" s="65">
        <v>4130</v>
      </c>
      <c r="FO30" s="65">
        <v>22945</v>
      </c>
      <c r="FP30" s="65">
        <v>190868.59599999999</v>
      </c>
      <c r="FQ30" s="65">
        <v>264921.07</v>
      </c>
      <c r="FR30" s="65">
        <v>1</v>
      </c>
      <c r="FS30" s="65">
        <v>3</v>
      </c>
      <c r="FT30" s="65">
        <v>0.2</v>
      </c>
      <c r="FU30" s="65">
        <v>174274</v>
      </c>
      <c r="FV30" s="65">
        <v>1045562.683</v>
      </c>
      <c r="FW30" s="65">
        <v>1455205.13978174</v>
      </c>
      <c r="FX30" s="21" t="s">
        <v>36</v>
      </c>
      <c r="FY30" s="65">
        <v>3</v>
      </c>
      <c r="FZ30" s="65">
        <v>132.91</v>
      </c>
      <c r="GA30" s="65">
        <v>132.91</v>
      </c>
      <c r="GB30" s="65">
        <v>3773</v>
      </c>
      <c r="GC30" s="65">
        <v>346815.78700000001</v>
      </c>
      <c r="GD30" s="65">
        <v>133</v>
      </c>
      <c r="GE30" s="65">
        <v>7401.2640000000001</v>
      </c>
      <c r="GF30" s="65">
        <v>1388</v>
      </c>
      <c r="GG30" s="65">
        <v>143167.557</v>
      </c>
      <c r="GH30" s="65">
        <v>378</v>
      </c>
      <c r="GI30" s="65">
        <v>17846.112000000001</v>
      </c>
      <c r="GJ30" s="65">
        <v>9379</v>
      </c>
      <c r="GK30" s="65">
        <v>3730036</v>
      </c>
      <c r="GL30" s="65">
        <v>547</v>
      </c>
      <c r="GM30" s="65">
        <v>27350</v>
      </c>
      <c r="GN30" s="21" t="s">
        <v>36</v>
      </c>
      <c r="GO30" s="65">
        <v>8832</v>
      </c>
      <c r="GP30" s="65">
        <v>3702686</v>
      </c>
      <c r="GQ30" s="65">
        <v>1078880</v>
      </c>
      <c r="GR30" s="65">
        <v>1751045</v>
      </c>
      <c r="GS30" s="65">
        <v>12184601.022</v>
      </c>
      <c r="GT30" s="65">
        <v>14802057.300000001</v>
      </c>
      <c r="GU30" s="65">
        <v>12389</v>
      </c>
      <c r="GV30" s="65">
        <v>86239</v>
      </c>
      <c r="GW30" s="65">
        <v>4820247.3990000002</v>
      </c>
      <c r="GX30" s="65">
        <v>5599470.4699999997</v>
      </c>
      <c r="GY30" s="65">
        <v>950631</v>
      </c>
      <c r="GZ30" s="65">
        <v>1498678</v>
      </c>
      <c r="HA30" s="65">
        <v>6481933.2369999997</v>
      </c>
      <c r="HB30" s="65">
        <v>8099730.9400000004</v>
      </c>
      <c r="HC30" s="21" t="s">
        <v>36</v>
      </c>
      <c r="HD30" s="65">
        <v>115860</v>
      </c>
      <c r="HE30" s="65">
        <v>166128</v>
      </c>
      <c r="HF30" s="65">
        <v>882420.38600000006</v>
      </c>
      <c r="HG30" s="65">
        <v>1102855.8899999999</v>
      </c>
      <c r="HH30" s="65">
        <v>700688</v>
      </c>
      <c r="HI30" s="65">
        <v>1010973</v>
      </c>
      <c r="HJ30" s="65">
        <v>2828787.11</v>
      </c>
      <c r="HK30" s="65">
        <v>3533668.61</v>
      </c>
      <c r="HL30" s="65">
        <v>9996</v>
      </c>
      <c r="HM30" s="65">
        <v>162794</v>
      </c>
      <c r="HN30" s="65">
        <v>62508.696000000004</v>
      </c>
      <c r="HO30" s="65">
        <v>104816.28599999999</v>
      </c>
      <c r="HP30" s="65">
        <v>782</v>
      </c>
      <c r="HQ30" s="65">
        <v>4095</v>
      </c>
      <c r="HR30" s="65">
        <v>42691.48</v>
      </c>
      <c r="HS30" s="65">
        <v>53364.35</v>
      </c>
      <c r="HT30" s="21" t="s">
        <v>36</v>
      </c>
      <c r="HU30" s="65">
        <v>329110</v>
      </c>
      <c r="HV30" s="65">
        <v>651163</v>
      </c>
      <c r="HW30" s="65">
        <v>7455246.7149999999</v>
      </c>
      <c r="HX30" s="65">
        <v>8459695.6799999997</v>
      </c>
      <c r="HY30" s="65">
        <v>6426</v>
      </c>
      <c r="HZ30" s="65">
        <v>77037</v>
      </c>
      <c r="IA30" s="65">
        <v>3532905.0490000001</v>
      </c>
      <c r="IB30" s="65">
        <v>3774045.09</v>
      </c>
      <c r="IC30" s="65">
        <v>271235</v>
      </c>
      <c r="ID30" s="65">
        <v>468854</v>
      </c>
      <c r="IE30" s="65">
        <v>3350020.3870000001</v>
      </c>
      <c r="IF30" s="65">
        <v>3975563.73</v>
      </c>
      <c r="IG30" s="21" t="s">
        <v>36</v>
      </c>
      <c r="IH30" s="65">
        <v>51449</v>
      </c>
      <c r="II30" s="65">
        <v>105272</v>
      </c>
      <c r="IJ30" s="65">
        <v>572321.27899999998</v>
      </c>
      <c r="IK30" s="65">
        <v>710086.86</v>
      </c>
      <c r="IL30" s="65">
        <v>194058</v>
      </c>
      <c r="IM30" s="65">
        <v>240347</v>
      </c>
      <c r="IN30" s="65">
        <v>1980647.952</v>
      </c>
      <c r="IO30" s="65">
        <v>2435053.6</v>
      </c>
      <c r="IP30" s="65">
        <v>6102</v>
      </c>
      <c r="IQ30" s="65">
        <v>187626</v>
      </c>
      <c r="IR30" s="65">
        <v>77974.793999999994</v>
      </c>
      <c r="IS30" s="65">
        <v>127173.764</v>
      </c>
      <c r="IT30" s="65">
        <v>250</v>
      </c>
      <c r="IU30" s="65">
        <v>1288</v>
      </c>
      <c r="IV30" s="65">
        <v>11763.162</v>
      </c>
      <c r="IW30" s="65">
        <v>14051.47</v>
      </c>
      <c r="IX30" s="21" t="s">
        <v>36</v>
      </c>
      <c r="IY30" s="65">
        <v>103583</v>
      </c>
      <c r="IZ30" s="65">
        <v>183932</v>
      </c>
      <c r="JA30" s="65">
        <v>2157994.0380000002</v>
      </c>
      <c r="JB30" s="65">
        <v>2681243.13</v>
      </c>
      <c r="JC30" s="65">
        <v>1957</v>
      </c>
      <c r="JD30" s="65">
        <v>18884</v>
      </c>
      <c r="JE30" s="65">
        <v>1071241.0630000001</v>
      </c>
      <c r="JF30" s="65">
        <v>1203440.26</v>
      </c>
      <c r="JG30" s="65">
        <v>83703</v>
      </c>
      <c r="JH30" s="65">
        <v>130226</v>
      </c>
      <c r="JI30" s="65">
        <v>924249.41899999999</v>
      </c>
      <c r="JJ30" s="65">
        <v>1247916.25</v>
      </c>
      <c r="JK30" s="21" t="s">
        <v>36</v>
      </c>
      <c r="JL30" s="65">
        <v>17923</v>
      </c>
      <c r="JM30" s="65">
        <v>34822</v>
      </c>
      <c r="JN30" s="65">
        <v>162503.55600000001</v>
      </c>
      <c r="JO30" s="65">
        <v>229886.62</v>
      </c>
      <c r="JP30" s="65">
        <v>58622</v>
      </c>
      <c r="JQ30" s="65">
        <v>70384</v>
      </c>
      <c r="JR30" s="65">
        <v>550476.18099999998</v>
      </c>
      <c r="JS30" s="65">
        <v>773345.86</v>
      </c>
      <c r="JT30" s="65">
        <v>1871</v>
      </c>
      <c r="JU30" s="65">
        <v>42473</v>
      </c>
      <c r="JV30" s="65">
        <v>18349.696</v>
      </c>
      <c r="JW30" s="65">
        <v>29424.036</v>
      </c>
      <c r="JX30" s="65">
        <v>72</v>
      </c>
      <c r="JY30" s="65">
        <v>424</v>
      </c>
      <c r="JZ30" s="65">
        <v>3148.5790000000002</v>
      </c>
      <c r="KA30" s="65">
        <v>4497.97</v>
      </c>
    </row>
    <row r="31" spans="1:287" s="57" customFormat="1" ht="11.25" customHeight="1" x14ac:dyDescent="0.15">
      <c r="A31" s="21" t="s">
        <v>37</v>
      </c>
      <c r="B31" s="65">
        <v>9267025</v>
      </c>
      <c r="C31" s="65">
        <v>106288801.13179997</v>
      </c>
      <c r="D31" s="65">
        <v>9231277</v>
      </c>
      <c r="E31" s="65">
        <v>97578980.72179997</v>
      </c>
      <c r="F31" s="65">
        <v>126312262.36267461</v>
      </c>
      <c r="G31" s="65">
        <v>35748</v>
      </c>
      <c r="H31" s="65">
        <v>8709820.4100000001</v>
      </c>
      <c r="I31" s="65">
        <v>5937040</v>
      </c>
      <c r="J31" s="65">
        <v>9439465</v>
      </c>
      <c r="K31" s="65">
        <v>75878323.012799993</v>
      </c>
      <c r="L31" s="65">
        <v>96505642.540000007</v>
      </c>
      <c r="M31" s="21" t="s">
        <v>37</v>
      </c>
      <c r="N31" s="65">
        <v>72890</v>
      </c>
      <c r="O31" s="65">
        <v>766994</v>
      </c>
      <c r="P31" s="65">
        <v>29694046.134</v>
      </c>
      <c r="Q31" s="65">
        <v>33873981.799999997</v>
      </c>
      <c r="R31" s="65">
        <v>4724680</v>
      </c>
      <c r="S31" s="65">
        <v>6582898</v>
      </c>
      <c r="T31" s="65">
        <v>36353364.086799994</v>
      </c>
      <c r="U31" s="65">
        <v>48788354.780000001</v>
      </c>
      <c r="V31" s="65">
        <v>1139470</v>
      </c>
      <c r="W31" s="65">
        <v>2089573</v>
      </c>
      <c r="X31" s="65">
        <v>9830912.7919999994</v>
      </c>
      <c r="Y31" s="65">
        <v>13843305.960000001</v>
      </c>
      <c r="Z31" s="21" t="s">
        <v>37</v>
      </c>
      <c r="AA31" s="65">
        <v>3086488</v>
      </c>
      <c r="AB31" s="65">
        <v>3784533</v>
      </c>
      <c r="AC31" s="65">
        <v>19599238.186999999</v>
      </c>
      <c r="AD31" s="65">
        <v>27056479.210000001</v>
      </c>
      <c r="AE31" s="65">
        <v>65599</v>
      </c>
      <c r="AF31" s="65">
        <v>1787895</v>
      </c>
      <c r="AG31" s="65">
        <v>722966.95400000003</v>
      </c>
      <c r="AH31" s="65">
        <v>1187918.308</v>
      </c>
      <c r="AI31" s="65">
        <v>2252</v>
      </c>
      <c r="AJ31" s="65">
        <v>12732</v>
      </c>
      <c r="AK31" s="65">
        <v>104266.65300000001</v>
      </c>
      <c r="AL31" s="65">
        <v>143986.26</v>
      </c>
      <c r="AM31" s="21" t="s">
        <v>37</v>
      </c>
      <c r="AN31" s="65">
        <v>3</v>
      </c>
      <c r="AO31" s="65">
        <v>68</v>
      </c>
      <c r="AP31" s="65">
        <v>9.9499999999999993</v>
      </c>
      <c r="AQ31" s="65">
        <v>198747</v>
      </c>
      <c r="AR31" s="65">
        <v>1010549.178</v>
      </c>
      <c r="AS31" s="65">
        <v>1418236.0446746021</v>
      </c>
      <c r="AT31" s="65">
        <v>0</v>
      </c>
      <c r="AU31" s="65">
        <v>0</v>
      </c>
      <c r="AV31" s="65">
        <v>0</v>
      </c>
      <c r="AW31" s="65">
        <v>1369</v>
      </c>
      <c r="AX31" s="65">
        <v>82310.625</v>
      </c>
      <c r="AY31" s="65">
        <v>93</v>
      </c>
      <c r="AZ31" s="65">
        <v>2301.7199999999998</v>
      </c>
      <c r="BA31" s="21" t="s">
        <v>37</v>
      </c>
      <c r="BB31" s="65">
        <v>514</v>
      </c>
      <c r="BC31" s="65">
        <v>23442.637999999999</v>
      </c>
      <c r="BD31" s="65">
        <v>187</v>
      </c>
      <c r="BE31" s="65">
        <v>7379.6469999999999</v>
      </c>
      <c r="BF31" s="65">
        <v>22582</v>
      </c>
      <c r="BG31" s="65">
        <v>734620</v>
      </c>
      <c r="BH31" s="65">
        <v>3739784.6170000001</v>
      </c>
      <c r="BI31" s="65">
        <v>976</v>
      </c>
      <c r="BJ31" s="65">
        <v>48800</v>
      </c>
      <c r="BK31" s="65">
        <v>8228</v>
      </c>
      <c r="BL31" s="65">
        <v>3452024</v>
      </c>
      <c r="BM31" s="21" t="s">
        <v>37</v>
      </c>
      <c r="BN31" s="65">
        <v>3962</v>
      </c>
      <c r="BO31" s="65">
        <v>327666</v>
      </c>
      <c r="BP31" s="65">
        <v>1469211.7930000001</v>
      </c>
      <c r="BQ31" s="65">
        <v>2570</v>
      </c>
      <c r="BR31" s="65">
        <v>73154.025999999998</v>
      </c>
      <c r="BS31" s="65">
        <v>2014</v>
      </c>
      <c r="BT31" s="65">
        <v>75038.130999999994</v>
      </c>
      <c r="BU31" s="39" t="s">
        <v>198</v>
      </c>
      <c r="BV31" s="39" t="s">
        <v>198</v>
      </c>
      <c r="BW31" s="67">
        <v>6747</v>
      </c>
      <c r="BX31" s="67">
        <v>263626.78700000001</v>
      </c>
      <c r="BY31" s="67">
        <v>4032</v>
      </c>
      <c r="BZ31" s="67">
        <v>157766.37099999998</v>
      </c>
      <c r="CA31" s="67">
        <v>2715</v>
      </c>
      <c r="CB31" s="67">
        <v>105860.416</v>
      </c>
      <c r="CC31" s="21" t="s">
        <v>37</v>
      </c>
      <c r="CD31" s="65">
        <v>3159188</v>
      </c>
      <c r="CE31" s="65">
        <v>4873189</v>
      </c>
      <c r="CF31" s="65">
        <v>39306976.594399996</v>
      </c>
      <c r="CG31" s="65">
        <v>50921879.810000002</v>
      </c>
      <c r="CH31" s="65">
        <v>33835</v>
      </c>
      <c r="CI31" s="65">
        <v>325008</v>
      </c>
      <c r="CJ31" s="65">
        <v>14500450.884</v>
      </c>
      <c r="CK31" s="65">
        <v>16605934.91</v>
      </c>
      <c r="CL31" s="65">
        <v>2453701</v>
      </c>
      <c r="CM31" s="65">
        <v>3270897</v>
      </c>
      <c r="CN31" s="65">
        <v>18778399.542399999</v>
      </c>
      <c r="CO31" s="65">
        <v>25737611.190000001</v>
      </c>
      <c r="CP31" s="21" t="s">
        <v>37</v>
      </c>
      <c r="CQ31" s="65">
        <v>671652</v>
      </c>
      <c r="CR31" s="65">
        <v>1277284</v>
      </c>
      <c r="CS31" s="65">
        <v>6028126.1679999996</v>
      </c>
      <c r="CT31" s="65">
        <v>8578333.7100000009</v>
      </c>
      <c r="CU31" s="65">
        <v>1565999</v>
      </c>
      <c r="CV31" s="65">
        <v>1831544</v>
      </c>
      <c r="CW31" s="65">
        <v>9957253.193</v>
      </c>
      <c r="CX31" s="65">
        <v>14065138.210000001</v>
      </c>
      <c r="CY31" s="65">
        <v>31347</v>
      </c>
      <c r="CZ31" s="65">
        <v>744730</v>
      </c>
      <c r="DA31" s="65">
        <v>302108.364</v>
      </c>
      <c r="DB31" s="65">
        <v>494969.84600000002</v>
      </c>
      <c r="DC31" s="21" t="s">
        <v>37</v>
      </c>
      <c r="DD31" s="65">
        <v>361</v>
      </c>
      <c r="DE31" s="65">
        <v>2085</v>
      </c>
      <c r="DF31" s="65">
        <v>16259.348</v>
      </c>
      <c r="DG31" s="65">
        <v>23220.29</v>
      </c>
      <c r="DH31" s="65">
        <v>1</v>
      </c>
      <c r="DI31" s="65">
        <v>4</v>
      </c>
      <c r="DJ31" s="65">
        <v>0.5</v>
      </c>
      <c r="DK31" s="65">
        <v>128865</v>
      </c>
      <c r="DL31" s="65">
        <v>601551.97699999996</v>
      </c>
      <c r="DM31" s="65">
        <v>852397.27399999998</v>
      </c>
      <c r="DN31" s="65">
        <v>0</v>
      </c>
      <c r="DO31" s="65">
        <v>0</v>
      </c>
      <c r="DP31" s="65">
        <v>0</v>
      </c>
      <c r="DQ31" s="21" t="s">
        <v>37</v>
      </c>
      <c r="DR31" s="65">
        <v>889</v>
      </c>
      <c r="DS31" s="65">
        <v>52802.946000000004</v>
      </c>
      <c r="DT31" s="65">
        <v>63</v>
      </c>
      <c r="DU31" s="65">
        <v>1499.4</v>
      </c>
      <c r="DV31" s="65">
        <v>244</v>
      </c>
      <c r="DW31" s="65">
        <v>11568.718999999999</v>
      </c>
      <c r="DX31" s="65">
        <v>140</v>
      </c>
      <c r="DY31" s="65">
        <v>5720.8450000000003</v>
      </c>
      <c r="DZ31" s="65">
        <v>31172</v>
      </c>
      <c r="EA31" s="65">
        <v>1062286</v>
      </c>
      <c r="EB31" s="65">
        <v>6944782.4100000001</v>
      </c>
      <c r="EC31" s="65">
        <v>22582</v>
      </c>
      <c r="ED31" s="65">
        <v>734620</v>
      </c>
      <c r="EE31" s="65">
        <v>3739784.6170000001</v>
      </c>
      <c r="EF31" s="65">
        <v>557</v>
      </c>
      <c r="EG31" s="65">
        <v>27850</v>
      </c>
      <c r="EH31" s="21" t="s">
        <v>37</v>
      </c>
      <c r="EI31" s="65">
        <v>4071</v>
      </c>
      <c r="EJ31" s="65">
        <v>1707936</v>
      </c>
      <c r="EK31" s="65">
        <v>3962</v>
      </c>
      <c r="EL31" s="65">
        <v>327666</v>
      </c>
      <c r="EM31" s="65">
        <v>1469211.7930000001</v>
      </c>
      <c r="EN31" s="65">
        <v>2506586</v>
      </c>
      <c r="EO31" s="65">
        <v>4063791</v>
      </c>
      <c r="EP31" s="65">
        <v>30828630.52</v>
      </c>
      <c r="EQ31" s="65">
        <v>38979291.420000002</v>
      </c>
      <c r="ER31" s="65">
        <v>33915</v>
      </c>
      <c r="ES31" s="65">
        <v>370140</v>
      </c>
      <c r="ET31" s="65">
        <v>12409316.810000001</v>
      </c>
      <c r="EU31" s="65">
        <v>14270217.130000001</v>
      </c>
      <c r="EV31" s="21" t="s">
        <v>37</v>
      </c>
      <c r="EW31" s="65">
        <v>2046482</v>
      </c>
      <c r="EX31" s="65">
        <v>2967053</v>
      </c>
      <c r="EY31" s="65">
        <v>15088147.399</v>
      </c>
      <c r="EZ31" s="65">
        <v>20036395.629999999</v>
      </c>
      <c r="FA31" s="65">
        <v>426189</v>
      </c>
      <c r="FB31" s="65">
        <v>726598</v>
      </c>
      <c r="FC31" s="65">
        <v>3331166.3110000002</v>
      </c>
      <c r="FD31" s="65">
        <v>4672678.66</v>
      </c>
      <c r="FE31" s="65">
        <v>1365240</v>
      </c>
      <c r="FF31" s="65">
        <v>1764974</v>
      </c>
      <c r="FG31" s="65">
        <v>8092766.1440000003</v>
      </c>
      <c r="FH31" s="65">
        <v>11055468.92</v>
      </c>
      <c r="FI31" s="21" t="s">
        <v>37</v>
      </c>
      <c r="FJ31" s="65">
        <v>29328</v>
      </c>
      <c r="FK31" s="65">
        <v>863276</v>
      </c>
      <c r="FL31" s="65">
        <v>345982.908</v>
      </c>
      <c r="FM31" s="65">
        <v>570219.06000000006</v>
      </c>
      <c r="FN31" s="65">
        <v>1715</v>
      </c>
      <c r="FO31" s="65">
        <v>9563</v>
      </c>
      <c r="FP31" s="65">
        <v>77692.364000000001</v>
      </c>
      <c r="FQ31" s="65">
        <v>108767.11</v>
      </c>
      <c r="FR31" s="65">
        <v>2</v>
      </c>
      <c r="FS31" s="65">
        <v>64</v>
      </c>
      <c r="FT31" s="65">
        <v>9.4499999999999993</v>
      </c>
      <c r="FU31" s="65">
        <v>69882</v>
      </c>
      <c r="FV31" s="65">
        <v>408997.201</v>
      </c>
      <c r="FW31" s="65">
        <v>565838.77067460201</v>
      </c>
      <c r="FX31" s="21" t="s">
        <v>37</v>
      </c>
      <c r="FY31" s="65">
        <v>0</v>
      </c>
      <c r="FZ31" s="65">
        <v>0</v>
      </c>
      <c r="GA31" s="65">
        <v>0</v>
      </c>
      <c r="GB31" s="65">
        <v>480</v>
      </c>
      <c r="GC31" s="65">
        <v>29507.679</v>
      </c>
      <c r="GD31" s="65">
        <v>30</v>
      </c>
      <c r="GE31" s="65">
        <v>802.32</v>
      </c>
      <c r="GF31" s="65">
        <v>270</v>
      </c>
      <c r="GG31" s="65">
        <v>11873.919</v>
      </c>
      <c r="GH31" s="65">
        <v>47</v>
      </c>
      <c r="GI31" s="65">
        <v>1658.8019999999999</v>
      </c>
      <c r="GJ31" s="65">
        <v>4576</v>
      </c>
      <c r="GK31" s="65">
        <v>1765038</v>
      </c>
      <c r="GL31" s="65">
        <v>419</v>
      </c>
      <c r="GM31" s="65">
        <v>20950</v>
      </c>
      <c r="GN31" s="21" t="s">
        <v>37</v>
      </c>
      <c r="GO31" s="65">
        <v>4157</v>
      </c>
      <c r="GP31" s="65">
        <v>1744088</v>
      </c>
      <c r="GQ31" s="65">
        <v>606711</v>
      </c>
      <c r="GR31" s="65">
        <v>1006350</v>
      </c>
      <c r="GS31" s="65">
        <v>7048410.5930000003</v>
      </c>
      <c r="GT31" s="65">
        <v>8484313.25</v>
      </c>
      <c r="GU31" s="65">
        <v>9757</v>
      </c>
      <c r="GV31" s="65">
        <v>59770</v>
      </c>
      <c r="GW31" s="65">
        <v>2896381.895</v>
      </c>
      <c r="GX31" s="65">
        <v>3299748.89</v>
      </c>
      <c r="GY31" s="65">
        <v>545028</v>
      </c>
      <c r="GZ31" s="65">
        <v>872075</v>
      </c>
      <c r="HA31" s="65">
        <v>3779006.7089999998</v>
      </c>
      <c r="HB31" s="65">
        <v>4719465.08</v>
      </c>
      <c r="HC31" s="21" t="s">
        <v>37</v>
      </c>
      <c r="HD31" s="65">
        <v>51926</v>
      </c>
      <c r="HE31" s="65">
        <v>74505</v>
      </c>
      <c r="HF31" s="65">
        <v>373021.989</v>
      </c>
      <c r="HG31" s="65">
        <v>465099.28</v>
      </c>
      <c r="HH31" s="65">
        <v>403197</v>
      </c>
      <c r="HI31" s="65">
        <v>607385</v>
      </c>
      <c r="HJ31" s="65">
        <v>1878406.173</v>
      </c>
      <c r="HK31" s="65">
        <v>2345797.7999999998</v>
      </c>
      <c r="HL31" s="65">
        <v>7189</v>
      </c>
      <c r="HM31" s="65">
        <v>98326</v>
      </c>
      <c r="HN31" s="65">
        <v>38170.271999999997</v>
      </c>
      <c r="HO31" s="65">
        <v>63729.932000000001</v>
      </c>
      <c r="HP31" s="65">
        <v>273</v>
      </c>
      <c r="HQ31" s="65">
        <v>1089</v>
      </c>
      <c r="HR31" s="65">
        <v>12359.56</v>
      </c>
      <c r="HS31" s="65">
        <v>15449.45</v>
      </c>
      <c r="HT31" s="21" t="s">
        <v>37</v>
      </c>
      <c r="HU31" s="65">
        <v>237474</v>
      </c>
      <c r="HV31" s="65">
        <v>443095</v>
      </c>
      <c r="HW31" s="65">
        <v>5031611.898</v>
      </c>
      <c r="HX31" s="65">
        <v>5731436.6399999997</v>
      </c>
      <c r="HY31" s="65">
        <v>4531</v>
      </c>
      <c r="HZ31" s="65">
        <v>64503</v>
      </c>
      <c r="IA31" s="65">
        <v>2424504.8280000002</v>
      </c>
      <c r="IB31" s="65">
        <v>2598734.4300000002</v>
      </c>
      <c r="IC31" s="65">
        <v>197442</v>
      </c>
      <c r="ID31" s="65">
        <v>304657</v>
      </c>
      <c r="IE31" s="65">
        <v>2188763.4870000002</v>
      </c>
      <c r="IF31" s="65">
        <v>2616276.1800000002</v>
      </c>
      <c r="IG31" s="21" t="s">
        <v>37</v>
      </c>
      <c r="IH31" s="65">
        <v>35501</v>
      </c>
      <c r="II31" s="65">
        <v>73935</v>
      </c>
      <c r="IJ31" s="65">
        <v>418343.58299999998</v>
      </c>
      <c r="IK31" s="65">
        <v>516426.03</v>
      </c>
      <c r="IL31" s="65">
        <v>137065</v>
      </c>
      <c r="IM31" s="65">
        <v>166197</v>
      </c>
      <c r="IN31" s="65">
        <v>1379606.7690000001</v>
      </c>
      <c r="IO31" s="65">
        <v>1697517.58</v>
      </c>
      <c r="IP31" s="65">
        <v>4342</v>
      </c>
      <c r="IQ31" s="65">
        <v>162674</v>
      </c>
      <c r="IR31" s="65">
        <v>67779.402000000002</v>
      </c>
      <c r="IS31" s="65">
        <v>111103.942</v>
      </c>
      <c r="IT31" s="65">
        <v>162</v>
      </c>
      <c r="IU31" s="65">
        <v>1043</v>
      </c>
      <c r="IV31" s="65">
        <v>9970.0159999999996</v>
      </c>
      <c r="IW31" s="65">
        <v>11506.11</v>
      </c>
      <c r="IX31" s="21" t="s">
        <v>37</v>
      </c>
      <c r="IY31" s="65">
        <v>33792</v>
      </c>
      <c r="IZ31" s="65">
        <v>59390</v>
      </c>
      <c r="JA31" s="65">
        <v>711104.00040000002</v>
      </c>
      <c r="JB31" s="65">
        <v>873034.67</v>
      </c>
      <c r="JC31" s="65">
        <v>609</v>
      </c>
      <c r="JD31" s="65">
        <v>7343</v>
      </c>
      <c r="JE31" s="65">
        <v>359773.61200000002</v>
      </c>
      <c r="JF31" s="65">
        <v>399095.33</v>
      </c>
      <c r="JG31" s="65">
        <v>27055</v>
      </c>
      <c r="JH31" s="65">
        <v>40291</v>
      </c>
      <c r="JI31" s="65">
        <v>298053.65839999996</v>
      </c>
      <c r="JJ31" s="65">
        <v>398071.78</v>
      </c>
      <c r="JK31" s="21" t="s">
        <v>37</v>
      </c>
      <c r="JL31" s="65">
        <v>6128</v>
      </c>
      <c r="JM31" s="65">
        <v>11756</v>
      </c>
      <c r="JN31" s="65">
        <v>53276.73</v>
      </c>
      <c r="JO31" s="65">
        <v>75867.56</v>
      </c>
      <c r="JP31" s="65">
        <v>18184</v>
      </c>
      <c r="JQ31" s="65">
        <v>21818</v>
      </c>
      <c r="JR31" s="65">
        <v>169612.08100000001</v>
      </c>
      <c r="JS31" s="65">
        <v>238354.5</v>
      </c>
      <c r="JT31" s="65">
        <v>582</v>
      </c>
      <c r="JU31" s="65">
        <v>17215</v>
      </c>
      <c r="JV31" s="65">
        <v>7096.28</v>
      </c>
      <c r="JW31" s="65">
        <v>11625.46</v>
      </c>
      <c r="JX31" s="65">
        <v>14</v>
      </c>
      <c r="JY31" s="65">
        <v>41</v>
      </c>
      <c r="JZ31" s="65">
        <v>344.92500000000001</v>
      </c>
      <c r="KA31" s="65">
        <v>492.75</v>
      </c>
    </row>
    <row r="32" spans="1:287" s="57" customFormat="1" ht="7.5" customHeight="1" x14ac:dyDescent="0.15">
      <c r="A32" s="21"/>
      <c r="B32" s="65"/>
      <c r="C32" s="65"/>
      <c r="D32" s="65"/>
      <c r="E32" s="65"/>
      <c r="F32" s="65"/>
      <c r="G32" s="65"/>
      <c r="H32" s="65"/>
      <c r="I32" s="65"/>
      <c r="J32" s="65"/>
      <c r="K32" s="65"/>
      <c r="L32" s="65"/>
      <c r="M32" s="21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21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21"/>
      <c r="AN32" s="65"/>
      <c r="AO32" s="65"/>
      <c r="AP32" s="65"/>
      <c r="AQ32" s="65"/>
      <c r="AR32" s="65"/>
      <c r="AS32" s="65"/>
      <c r="AT32" s="65"/>
      <c r="AU32" s="65"/>
      <c r="AV32" s="65"/>
      <c r="AW32" s="65"/>
      <c r="AX32" s="65"/>
      <c r="AY32" s="65"/>
      <c r="AZ32" s="65"/>
      <c r="BA32" s="21"/>
      <c r="BB32" s="65"/>
      <c r="BC32" s="65"/>
      <c r="BD32" s="65"/>
      <c r="BE32" s="65"/>
      <c r="BF32" s="65"/>
      <c r="BG32" s="65"/>
      <c r="BH32" s="65"/>
      <c r="BI32" s="65"/>
      <c r="BJ32" s="65"/>
      <c r="BK32" s="65"/>
      <c r="BL32" s="65"/>
      <c r="BM32" s="21"/>
      <c r="BN32" s="65"/>
      <c r="BO32" s="65"/>
      <c r="BP32" s="65"/>
      <c r="BQ32" s="65"/>
      <c r="BR32" s="65"/>
      <c r="BS32" s="65"/>
      <c r="BT32" s="65"/>
      <c r="BU32" s="39"/>
      <c r="BV32" s="39"/>
      <c r="BW32" s="8"/>
      <c r="BX32" s="8"/>
      <c r="BY32" s="8"/>
      <c r="BZ32" s="8"/>
      <c r="CA32" s="8"/>
      <c r="CB32" s="8"/>
      <c r="CC32" s="21"/>
      <c r="CD32" s="65"/>
      <c r="CE32" s="65"/>
      <c r="CF32" s="65"/>
      <c r="CG32" s="65"/>
      <c r="CH32" s="65"/>
      <c r="CI32" s="65"/>
      <c r="CJ32" s="65"/>
      <c r="CK32" s="65"/>
      <c r="CL32" s="65"/>
      <c r="CM32" s="65"/>
      <c r="CN32" s="65"/>
      <c r="CO32" s="65"/>
      <c r="CP32" s="21"/>
      <c r="CQ32" s="65"/>
      <c r="CR32" s="65"/>
      <c r="CS32" s="65"/>
      <c r="CT32" s="65"/>
      <c r="CU32" s="65"/>
      <c r="CV32" s="65"/>
      <c r="CW32" s="65"/>
      <c r="CX32" s="65"/>
      <c r="CY32" s="65"/>
      <c r="CZ32" s="65"/>
      <c r="DA32" s="65"/>
      <c r="DB32" s="65"/>
      <c r="DC32" s="21"/>
      <c r="DD32" s="65"/>
      <c r="DE32" s="65"/>
      <c r="DF32" s="65"/>
      <c r="DG32" s="65"/>
      <c r="DH32" s="65"/>
      <c r="DI32" s="65"/>
      <c r="DJ32" s="65"/>
      <c r="DK32" s="65"/>
      <c r="DL32" s="65"/>
      <c r="DM32" s="65"/>
      <c r="DN32" s="65"/>
      <c r="DO32" s="65"/>
      <c r="DP32" s="65"/>
      <c r="DQ32" s="21"/>
      <c r="DR32" s="65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ED32" s="65"/>
      <c r="EE32" s="65"/>
      <c r="EF32" s="65"/>
      <c r="EG32" s="65"/>
      <c r="EH32" s="21"/>
      <c r="EI32" s="65"/>
      <c r="EJ32" s="65"/>
      <c r="EK32" s="65"/>
      <c r="EL32" s="65"/>
      <c r="EM32" s="65"/>
      <c r="EN32" s="65"/>
      <c r="EO32" s="65"/>
      <c r="EP32" s="65"/>
      <c r="EQ32" s="65"/>
      <c r="ER32" s="65"/>
      <c r="ES32" s="65"/>
      <c r="ET32" s="65"/>
      <c r="EU32" s="65"/>
      <c r="EV32" s="21"/>
      <c r="EW32" s="65"/>
      <c r="EX32" s="65"/>
      <c r="EY32" s="65"/>
      <c r="EZ32" s="65"/>
      <c r="FA32" s="65"/>
      <c r="FB32" s="65"/>
      <c r="FC32" s="65"/>
      <c r="FD32" s="65"/>
      <c r="FE32" s="65"/>
      <c r="FF32" s="65"/>
      <c r="FG32" s="65"/>
      <c r="FH32" s="65"/>
      <c r="FI32" s="21"/>
      <c r="FJ32" s="65"/>
      <c r="FK32" s="65"/>
      <c r="FL32" s="65"/>
      <c r="FM32" s="65"/>
      <c r="FN32" s="65"/>
      <c r="FO32" s="65"/>
      <c r="FP32" s="65"/>
      <c r="FQ32" s="65"/>
      <c r="FR32" s="65"/>
      <c r="FS32" s="65"/>
      <c r="FT32" s="65"/>
      <c r="FU32" s="65"/>
      <c r="FV32" s="65"/>
      <c r="FW32" s="65"/>
      <c r="FX32" s="21"/>
      <c r="FY32" s="65"/>
      <c r="FZ32" s="65"/>
      <c r="GA32" s="65"/>
      <c r="GB32" s="65"/>
      <c r="GC32" s="65"/>
      <c r="GD32" s="65"/>
      <c r="GE32" s="65"/>
      <c r="GF32" s="65"/>
      <c r="GG32" s="65"/>
      <c r="GH32" s="65"/>
      <c r="GI32" s="65"/>
      <c r="GJ32" s="65"/>
      <c r="GK32" s="65"/>
      <c r="GL32" s="65"/>
      <c r="GM32" s="65"/>
      <c r="GN32" s="21"/>
      <c r="GO32" s="65"/>
      <c r="GP32" s="65"/>
      <c r="GQ32" s="65"/>
      <c r="GR32" s="65"/>
      <c r="GS32" s="65"/>
      <c r="GT32" s="65"/>
      <c r="GU32" s="65"/>
      <c r="GV32" s="65"/>
      <c r="GW32" s="65"/>
      <c r="GX32" s="65"/>
      <c r="GY32" s="65"/>
      <c r="GZ32" s="65"/>
      <c r="HA32" s="65"/>
      <c r="HB32" s="65"/>
      <c r="HC32" s="21"/>
      <c r="HD32" s="65"/>
      <c r="HE32" s="65"/>
      <c r="HF32" s="65"/>
      <c r="HG32" s="65"/>
      <c r="HH32" s="65"/>
      <c r="HI32" s="65"/>
      <c r="HJ32" s="65"/>
      <c r="HK32" s="65"/>
      <c r="HL32" s="65"/>
      <c r="HM32" s="65"/>
      <c r="HN32" s="65"/>
      <c r="HO32" s="65"/>
      <c r="HP32" s="65"/>
      <c r="HQ32" s="65"/>
      <c r="HR32" s="65"/>
      <c r="HS32" s="65"/>
      <c r="HT32" s="21"/>
      <c r="HU32" s="65"/>
      <c r="HV32" s="65"/>
      <c r="HW32" s="65"/>
      <c r="HX32" s="65"/>
      <c r="HY32" s="65"/>
      <c r="HZ32" s="65"/>
      <c r="IA32" s="65"/>
      <c r="IB32" s="65"/>
      <c r="IC32" s="65"/>
      <c r="ID32" s="65"/>
      <c r="IE32" s="65"/>
      <c r="IF32" s="65"/>
      <c r="IG32" s="21"/>
      <c r="IH32" s="65"/>
      <c r="II32" s="65"/>
      <c r="IJ32" s="65"/>
      <c r="IK32" s="65"/>
      <c r="IL32" s="65"/>
      <c r="IM32" s="65"/>
      <c r="IN32" s="65"/>
      <c r="IO32" s="65"/>
      <c r="IP32" s="65"/>
      <c r="IQ32" s="65"/>
      <c r="IR32" s="65"/>
      <c r="IS32" s="65"/>
      <c r="IT32" s="65"/>
      <c r="IU32" s="65"/>
      <c r="IV32" s="65"/>
      <c r="IW32" s="65"/>
      <c r="IX32" s="21"/>
      <c r="IY32" s="65"/>
      <c r="IZ32" s="65"/>
      <c r="JA32" s="65"/>
      <c r="JB32" s="65"/>
      <c r="JC32" s="65"/>
      <c r="JD32" s="65"/>
      <c r="JE32" s="65"/>
      <c r="JF32" s="65"/>
      <c r="JG32" s="65"/>
      <c r="JH32" s="65"/>
      <c r="JI32" s="65"/>
      <c r="JJ32" s="65"/>
      <c r="JK32" s="21"/>
      <c r="JL32" s="65"/>
      <c r="JM32" s="65"/>
      <c r="JN32" s="65"/>
      <c r="JO32" s="65"/>
      <c r="JP32" s="65"/>
      <c r="JQ32" s="65"/>
      <c r="JR32" s="65"/>
      <c r="JS32" s="65"/>
      <c r="JT32" s="65"/>
      <c r="JU32" s="65"/>
      <c r="JV32" s="65"/>
      <c r="JW32" s="65"/>
      <c r="JX32" s="65"/>
      <c r="JY32" s="65"/>
      <c r="JZ32" s="65"/>
      <c r="KA32" s="65"/>
    </row>
    <row r="33" spans="1:287" s="57" customFormat="1" ht="11.25" customHeight="1" x14ac:dyDescent="0.15">
      <c r="A33" s="21" t="s">
        <v>38</v>
      </c>
      <c r="B33" s="65">
        <v>4200624</v>
      </c>
      <c r="C33" s="65">
        <v>52250251.799999997</v>
      </c>
      <c r="D33" s="65">
        <v>4185781</v>
      </c>
      <c r="E33" s="65">
        <v>48269565.803999998</v>
      </c>
      <c r="F33" s="65">
        <v>62323311.928134911</v>
      </c>
      <c r="G33" s="65">
        <v>14843</v>
      </c>
      <c r="H33" s="65">
        <v>3980685.9959999998</v>
      </c>
      <c r="I33" s="65">
        <v>2917496</v>
      </c>
      <c r="J33" s="65">
        <v>4707576</v>
      </c>
      <c r="K33" s="65">
        <v>39153703.314999998</v>
      </c>
      <c r="L33" s="65">
        <v>50131184.359999999</v>
      </c>
      <c r="M33" s="21" t="s">
        <v>38</v>
      </c>
      <c r="N33" s="65">
        <v>40158</v>
      </c>
      <c r="O33" s="65">
        <v>405443</v>
      </c>
      <c r="P33" s="65">
        <v>15572880.343</v>
      </c>
      <c r="Q33" s="65">
        <v>18051079.600000001</v>
      </c>
      <c r="R33" s="65">
        <v>2313814</v>
      </c>
      <c r="S33" s="65">
        <v>3288864</v>
      </c>
      <c r="T33" s="65">
        <v>19098632.427999999</v>
      </c>
      <c r="U33" s="65">
        <v>25765416</v>
      </c>
      <c r="V33" s="65">
        <v>563524</v>
      </c>
      <c r="W33" s="65">
        <v>1013269</v>
      </c>
      <c r="X33" s="65">
        <v>4482190.5439999998</v>
      </c>
      <c r="Y33" s="65">
        <v>6314688.7599999998</v>
      </c>
      <c r="Z33" s="21" t="s">
        <v>38</v>
      </c>
      <c r="AA33" s="65">
        <v>1089983</v>
      </c>
      <c r="AB33" s="65">
        <v>1324874</v>
      </c>
      <c r="AC33" s="65">
        <v>7385155.1140000001</v>
      </c>
      <c r="AD33" s="65">
        <v>10229552.220000001</v>
      </c>
      <c r="AE33" s="65">
        <v>35404</v>
      </c>
      <c r="AF33" s="65">
        <v>928784</v>
      </c>
      <c r="AG33" s="65">
        <v>380507.31199999998</v>
      </c>
      <c r="AH33" s="65">
        <v>622290.88800000004</v>
      </c>
      <c r="AI33" s="65">
        <v>959</v>
      </c>
      <c r="AJ33" s="65">
        <v>5954</v>
      </c>
      <c r="AK33" s="65">
        <v>51055.743000000002</v>
      </c>
      <c r="AL33" s="65">
        <v>69386.679999999993</v>
      </c>
      <c r="AM33" s="21" t="s">
        <v>38</v>
      </c>
      <c r="AN33" s="65">
        <v>2</v>
      </c>
      <c r="AO33" s="65">
        <v>44</v>
      </c>
      <c r="AP33" s="65">
        <v>5.85</v>
      </c>
      <c r="AQ33" s="65">
        <v>170068</v>
      </c>
      <c r="AR33" s="65">
        <v>902437.49600000004</v>
      </c>
      <c r="AS33" s="65">
        <v>1270791.134134921</v>
      </c>
      <c r="AT33" s="65">
        <v>3</v>
      </c>
      <c r="AU33" s="65">
        <v>106.646</v>
      </c>
      <c r="AV33" s="65">
        <v>106.646</v>
      </c>
      <c r="AW33" s="65">
        <v>2092</v>
      </c>
      <c r="AX33" s="65">
        <v>155928.43400000001</v>
      </c>
      <c r="AY33" s="65">
        <v>117</v>
      </c>
      <c r="AZ33" s="65">
        <v>3983.741</v>
      </c>
      <c r="BA33" s="21" t="s">
        <v>38</v>
      </c>
      <c r="BB33" s="65">
        <v>688</v>
      </c>
      <c r="BC33" s="65">
        <v>57027.205999999998</v>
      </c>
      <c r="BD33" s="65">
        <v>405</v>
      </c>
      <c r="BE33" s="65">
        <v>20501.780999999999</v>
      </c>
      <c r="BF33" s="65">
        <v>8529</v>
      </c>
      <c r="BG33" s="65">
        <v>286327</v>
      </c>
      <c r="BH33" s="65">
        <v>1525009.2439999999</v>
      </c>
      <c r="BI33" s="65">
        <v>399</v>
      </c>
      <c r="BJ33" s="65">
        <v>19950</v>
      </c>
      <c r="BK33" s="65">
        <v>3988</v>
      </c>
      <c r="BL33" s="65">
        <v>1673304</v>
      </c>
      <c r="BM33" s="21" t="s">
        <v>38</v>
      </c>
      <c r="BN33" s="65">
        <v>1927</v>
      </c>
      <c r="BO33" s="65">
        <v>165856</v>
      </c>
      <c r="BP33" s="65">
        <v>762422.75199999998</v>
      </c>
      <c r="BQ33" s="65">
        <v>2269</v>
      </c>
      <c r="BR33" s="65">
        <v>79888.576000000001</v>
      </c>
      <c r="BS33" s="65">
        <v>1699</v>
      </c>
      <c r="BT33" s="65">
        <v>79264.59</v>
      </c>
      <c r="BU33" s="39" t="s">
        <v>198</v>
      </c>
      <c r="BV33" s="39" t="s">
        <v>198</v>
      </c>
      <c r="BW33" s="67">
        <v>7270</v>
      </c>
      <c r="BX33" s="67">
        <v>396594.32799999998</v>
      </c>
      <c r="BY33" s="67">
        <v>4478</v>
      </c>
      <c r="BZ33" s="67">
        <v>239800.75099999999</v>
      </c>
      <c r="CA33" s="67">
        <v>2792</v>
      </c>
      <c r="CB33" s="67">
        <v>156793.57699999999</v>
      </c>
      <c r="CC33" s="21" t="s">
        <v>38</v>
      </c>
      <c r="CD33" s="65">
        <v>1582954</v>
      </c>
      <c r="CE33" s="65">
        <v>2482562</v>
      </c>
      <c r="CF33" s="65">
        <v>21311904.651000001</v>
      </c>
      <c r="CG33" s="65">
        <v>27669431.789999999</v>
      </c>
      <c r="CH33" s="65">
        <v>20504</v>
      </c>
      <c r="CI33" s="65">
        <v>183136</v>
      </c>
      <c r="CJ33" s="65">
        <v>8202772.9670000002</v>
      </c>
      <c r="CK33" s="65">
        <v>9523563.6300000008</v>
      </c>
      <c r="CL33" s="65">
        <v>1231220</v>
      </c>
      <c r="CM33" s="65">
        <v>1673707</v>
      </c>
      <c r="CN33" s="65">
        <v>10319954.434</v>
      </c>
      <c r="CO33" s="65">
        <v>14174793.6</v>
      </c>
      <c r="CP33" s="21" t="s">
        <v>38</v>
      </c>
      <c r="CQ33" s="65">
        <v>331230</v>
      </c>
      <c r="CR33" s="65">
        <v>625719</v>
      </c>
      <c r="CS33" s="65">
        <v>2789177.25</v>
      </c>
      <c r="CT33" s="65">
        <v>3971074.56</v>
      </c>
      <c r="CU33" s="65">
        <v>587353</v>
      </c>
      <c r="CV33" s="65">
        <v>683325</v>
      </c>
      <c r="CW33" s="65">
        <v>4167909.2080000001</v>
      </c>
      <c r="CX33" s="65">
        <v>5880580.9100000001</v>
      </c>
      <c r="CY33" s="65">
        <v>18744</v>
      </c>
      <c r="CZ33" s="65">
        <v>407883</v>
      </c>
      <c r="DA33" s="65">
        <v>169269.8</v>
      </c>
      <c r="DB33" s="65">
        <v>275217.03999999998</v>
      </c>
      <c r="DC33" s="21" t="s">
        <v>38</v>
      </c>
      <c r="DD33" s="65">
        <v>139</v>
      </c>
      <c r="DE33" s="65">
        <v>778</v>
      </c>
      <c r="DF33" s="65">
        <v>6494.549</v>
      </c>
      <c r="DG33" s="65">
        <v>9239.15</v>
      </c>
      <c r="DH33" s="65">
        <v>2</v>
      </c>
      <c r="DI33" s="65">
        <v>44</v>
      </c>
      <c r="DJ33" s="65">
        <v>5.85</v>
      </c>
      <c r="DK33" s="65">
        <v>112212</v>
      </c>
      <c r="DL33" s="65">
        <v>576745.62699999998</v>
      </c>
      <c r="DM33" s="65">
        <v>815752.89099999995</v>
      </c>
      <c r="DN33" s="65">
        <v>2</v>
      </c>
      <c r="DO33" s="65">
        <v>97.9</v>
      </c>
      <c r="DP33" s="65">
        <v>97.9</v>
      </c>
      <c r="DQ33" s="21" t="s">
        <v>38</v>
      </c>
      <c r="DR33" s="65">
        <v>1115</v>
      </c>
      <c r="DS33" s="65">
        <v>82327.010999999999</v>
      </c>
      <c r="DT33" s="65">
        <v>75</v>
      </c>
      <c r="DU33" s="65">
        <v>2376.2539999999999</v>
      </c>
      <c r="DV33" s="65">
        <v>261</v>
      </c>
      <c r="DW33" s="65">
        <v>15447.504999999999</v>
      </c>
      <c r="DX33" s="65">
        <v>221</v>
      </c>
      <c r="DY33" s="65">
        <v>10572.880999999999</v>
      </c>
      <c r="DZ33" s="65">
        <v>12775</v>
      </c>
      <c r="EA33" s="65">
        <v>452183</v>
      </c>
      <c r="EB33" s="65">
        <v>3167477.9959999998</v>
      </c>
      <c r="EC33" s="65">
        <v>8529</v>
      </c>
      <c r="ED33" s="65">
        <v>286327</v>
      </c>
      <c r="EE33" s="65">
        <v>1525009.2439999999</v>
      </c>
      <c r="EF33" s="65">
        <v>252</v>
      </c>
      <c r="EG33" s="65">
        <v>12600</v>
      </c>
      <c r="EH33" s="21" t="s">
        <v>38</v>
      </c>
      <c r="EI33" s="65">
        <v>2067</v>
      </c>
      <c r="EJ33" s="65">
        <v>867446</v>
      </c>
      <c r="EK33" s="65">
        <v>1927</v>
      </c>
      <c r="EL33" s="65">
        <v>165856</v>
      </c>
      <c r="EM33" s="65">
        <v>762422.75199999998</v>
      </c>
      <c r="EN33" s="65">
        <v>1223766</v>
      </c>
      <c r="EO33" s="65">
        <v>2014605</v>
      </c>
      <c r="EP33" s="65">
        <v>15342180.505000001</v>
      </c>
      <c r="EQ33" s="65">
        <v>19564759.09</v>
      </c>
      <c r="ER33" s="65">
        <v>17217</v>
      </c>
      <c r="ES33" s="65">
        <v>193552</v>
      </c>
      <c r="ET33" s="65">
        <v>6149078.1639999999</v>
      </c>
      <c r="EU33" s="65">
        <v>7202142.6600000001</v>
      </c>
      <c r="EV33" s="21" t="s">
        <v>38</v>
      </c>
      <c r="EW33" s="65">
        <v>990408</v>
      </c>
      <c r="EX33" s="65">
        <v>1466688</v>
      </c>
      <c r="EY33" s="65">
        <v>7668708.9050000003</v>
      </c>
      <c r="EZ33" s="65">
        <v>10232062.25</v>
      </c>
      <c r="FA33" s="65">
        <v>216141</v>
      </c>
      <c r="FB33" s="65">
        <v>354365</v>
      </c>
      <c r="FC33" s="65">
        <v>1524393.436</v>
      </c>
      <c r="FD33" s="65">
        <v>2130554.1800000002</v>
      </c>
      <c r="FE33" s="65">
        <v>454216</v>
      </c>
      <c r="FF33" s="65">
        <v>582786</v>
      </c>
      <c r="FG33" s="65">
        <v>2696504.392</v>
      </c>
      <c r="FH33" s="65">
        <v>3693501.23</v>
      </c>
      <c r="FI33" s="21" t="s">
        <v>38</v>
      </c>
      <c r="FJ33" s="65">
        <v>14328</v>
      </c>
      <c r="FK33" s="65">
        <v>448660</v>
      </c>
      <c r="FL33" s="65">
        <v>180862.89199999999</v>
      </c>
      <c r="FM33" s="65">
        <v>297621.91200000001</v>
      </c>
      <c r="FN33" s="65">
        <v>738</v>
      </c>
      <c r="FO33" s="65">
        <v>4784</v>
      </c>
      <c r="FP33" s="65">
        <v>41021.171000000002</v>
      </c>
      <c r="FQ33" s="65">
        <v>55659.46</v>
      </c>
      <c r="FR33" s="65">
        <v>0</v>
      </c>
      <c r="FS33" s="65">
        <v>0</v>
      </c>
      <c r="FT33" s="65">
        <v>0</v>
      </c>
      <c r="FU33" s="65">
        <v>57856</v>
      </c>
      <c r="FV33" s="65">
        <v>325691.86900000001</v>
      </c>
      <c r="FW33" s="65">
        <v>455038.24313492101</v>
      </c>
      <c r="FX33" s="21" t="s">
        <v>38</v>
      </c>
      <c r="FY33" s="65">
        <v>1</v>
      </c>
      <c r="FZ33" s="65">
        <v>8.7460000000000004</v>
      </c>
      <c r="GA33" s="65">
        <v>8.7460000000000004</v>
      </c>
      <c r="GB33" s="65">
        <v>977</v>
      </c>
      <c r="GC33" s="65">
        <v>73601.422999999995</v>
      </c>
      <c r="GD33" s="65">
        <v>42</v>
      </c>
      <c r="GE33" s="65">
        <v>1607.4870000000001</v>
      </c>
      <c r="GF33" s="65">
        <v>427</v>
      </c>
      <c r="GG33" s="65">
        <v>41579.701000000001</v>
      </c>
      <c r="GH33" s="65">
        <v>184</v>
      </c>
      <c r="GI33" s="65">
        <v>9928.9</v>
      </c>
      <c r="GJ33" s="65">
        <v>2068</v>
      </c>
      <c r="GK33" s="65">
        <v>813208</v>
      </c>
      <c r="GL33" s="65">
        <v>147</v>
      </c>
      <c r="GM33" s="65">
        <v>7350</v>
      </c>
      <c r="GN33" s="21" t="s">
        <v>38</v>
      </c>
      <c r="GO33" s="65">
        <v>1921</v>
      </c>
      <c r="GP33" s="65">
        <v>805858</v>
      </c>
      <c r="GQ33" s="65">
        <v>329228</v>
      </c>
      <c r="GR33" s="65">
        <v>547406</v>
      </c>
      <c r="GS33" s="65">
        <v>3618969.9029999999</v>
      </c>
      <c r="GT33" s="65">
        <v>4396765.67</v>
      </c>
      <c r="GU33" s="65">
        <v>4550</v>
      </c>
      <c r="GV33" s="65">
        <v>27173</v>
      </c>
      <c r="GW33" s="65">
        <v>1343171.557</v>
      </c>
      <c r="GX33" s="65">
        <v>1553600.54</v>
      </c>
      <c r="GY33" s="65">
        <v>287603</v>
      </c>
      <c r="GZ33" s="65">
        <v>471339</v>
      </c>
      <c r="HA33" s="65">
        <v>2055197.38</v>
      </c>
      <c r="HB33" s="65">
        <v>2568381.4500000002</v>
      </c>
      <c r="HC33" s="21" t="s">
        <v>38</v>
      </c>
      <c r="HD33" s="65">
        <v>37075</v>
      </c>
      <c r="HE33" s="65">
        <v>48894</v>
      </c>
      <c r="HF33" s="65">
        <v>220600.96599999999</v>
      </c>
      <c r="HG33" s="65">
        <v>274783.68</v>
      </c>
      <c r="HH33" s="65">
        <v>130629</v>
      </c>
      <c r="HI33" s="65">
        <v>192375</v>
      </c>
      <c r="HJ33" s="65">
        <v>578090.728</v>
      </c>
      <c r="HK33" s="65">
        <v>713751.36</v>
      </c>
      <c r="HL33" s="65">
        <v>2979</v>
      </c>
      <c r="HM33" s="65">
        <v>41362</v>
      </c>
      <c r="HN33" s="65">
        <v>16184.196</v>
      </c>
      <c r="HO33" s="65">
        <v>26921.975999999999</v>
      </c>
      <c r="HP33" s="65">
        <v>183</v>
      </c>
      <c r="HQ33" s="65">
        <v>1238</v>
      </c>
      <c r="HR33" s="65">
        <v>13759.686</v>
      </c>
      <c r="HS33" s="65">
        <v>16971.96</v>
      </c>
      <c r="HT33" s="21" t="s">
        <v>38</v>
      </c>
      <c r="HU33" s="65">
        <v>93350</v>
      </c>
      <c r="HV33" s="65">
        <v>178235</v>
      </c>
      <c r="HW33" s="65">
        <v>2089959.2560000001</v>
      </c>
      <c r="HX33" s="65">
        <v>2390619.7999999998</v>
      </c>
      <c r="HY33" s="65">
        <v>2010</v>
      </c>
      <c r="HZ33" s="65">
        <v>24601</v>
      </c>
      <c r="IA33" s="65">
        <v>1013174.2879999999</v>
      </c>
      <c r="IB33" s="65">
        <v>1089936.28</v>
      </c>
      <c r="IC33" s="65">
        <v>77929</v>
      </c>
      <c r="ID33" s="65">
        <v>125776</v>
      </c>
      <c r="IE33" s="65">
        <v>931371.61800000002</v>
      </c>
      <c r="IF33" s="65">
        <v>1120767.76</v>
      </c>
      <c r="IG33" s="21" t="s">
        <v>38</v>
      </c>
      <c r="IH33" s="65">
        <v>13411</v>
      </c>
      <c r="II33" s="65">
        <v>27858</v>
      </c>
      <c r="IJ33" s="65">
        <v>145413.35</v>
      </c>
      <c r="IK33" s="65">
        <v>179915.76</v>
      </c>
      <c r="IL33" s="65">
        <v>40877</v>
      </c>
      <c r="IM33" s="65">
        <v>49704</v>
      </c>
      <c r="IN33" s="65">
        <v>442658.51</v>
      </c>
      <c r="IO33" s="65">
        <v>544822.80000000005</v>
      </c>
      <c r="IP33" s="65">
        <v>1923</v>
      </c>
      <c r="IQ33" s="65">
        <v>62423</v>
      </c>
      <c r="IR33" s="65">
        <v>26146.835999999999</v>
      </c>
      <c r="IS33" s="65">
        <v>42670.031999999999</v>
      </c>
      <c r="IT33" s="65">
        <v>48</v>
      </c>
      <c r="IU33" s="65">
        <v>242</v>
      </c>
      <c r="IV33" s="65">
        <v>2402.306</v>
      </c>
      <c r="IW33" s="65">
        <v>2862.76</v>
      </c>
      <c r="IX33" s="21" t="s">
        <v>38</v>
      </c>
      <c r="IY33" s="65">
        <v>17426</v>
      </c>
      <c r="IZ33" s="65">
        <v>32174</v>
      </c>
      <c r="JA33" s="65">
        <v>409658.90299999999</v>
      </c>
      <c r="JB33" s="65">
        <v>506373.68</v>
      </c>
      <c r="JC33" s="65">
        <v>427</v>
      </c>
      <c r="JD33" s="65">
        <v>4154</v>
      </c>
      <c r="JE33" s="65">
        <v>207854.924</v>
      </c>
      <c r="JF33" s="65">
        <v>235437.03</v>
      </c>
      <c r="JG33" s="65">
        <v>14257</v>
      </c>
      <c r="JH33" s="65">
        <v>22693</v>
      </c>
      <c r="JI33" s="65">
        <v>178597.47099999999</v>
      </c>
      <c r="JJ33" s="65">
        <v>237792.39</v>
      </c>
      <c r="JK33" s="21" t="s">
        <v>38</v>
      </c>
      <c r="JL33" s="65">
        <v>2742</v>
      </c>
      <c r="JM33" s="65">
        <v>5327</v>
      </c>
      <c r="JN33" s="65">
        <v>23206.508000000002</v>
      </c>
      <c r="JO33" s="65">
        <v>33144.26</v>
      </c>
      <c r="JP33" s="65">
        <v>7537</v>
      </c>
      <c r="JQ33" s="65">
        <v>9059</v>
      </c>
      <c r="JR33" s="65">
        <v>78083.004000000001</v>
      </c>
      <c r="JS33" s="65">
        <v>110647.28</v>
      </c>
      <c r="JT33" s="65">
        <v>409</v>
      </c>
      <c r="JU33" s="65">
        <v>9818</v>
      </c>
      <c r="JV33" s="65">
        <v>4227.7839999999997</v>
      </c>
      <c r="JW33" s="65">
        <v>6781.9040000000005</v>
      </c>
      <c r="JX33" s="65">
        <v>34</v>
      </c>
      <c r="JY33" s="65">
        <v>150</v>
      </c>
      <c r="JZ33" s="65">
        <v>1137.7170000000001</v>
      </c>
      <c r="KA33" s="65">
        <v>1625.31</v>
      </c>
    </row>
    <row r="34" spans="1:287" s="57" customFormat="1" ht="11.25" customHeight="1" x14ac:dyDescent="0.15">
      <c r="A34" s="21" t="s">
        <v>39</v>
      </c>
      <c r="B34" s="65">
        <v>4371824</v>
      </c>
      <c r="C34" s="65">
        <v>59736843.778000012</v>
      </c>
      <c r="D34" s="65">
        <v>4354762</v>
      </c>
      <c r="E34" s="65">
        <v>55224664.74000001</v>
      </c>
      <c r="F34" s="65">
        <v>70826379.076742068</v>
      </c>
      <c r="G34" s="65">
        <v>17062</v>
      </c>
      <c r="H34" s="65">
        <v>4512179.0380000006</v>
      </c>
      <c r="I34" s="65">
        <v>3038099</v>
      </c>
      <c r="J34" s="65">
        <v>5140015</v>
      </c>
      <c r="K34" s="65">
        <v>44893527.802000001</v>
      </c>
      <c r="L34" s="65">
        <v>56833400.829999998</v>
      </c>
      <c r="M34" s="21" t="s">
        <v>39</v>
      </c>
      <c r="N34" s="65">
        <v>47055</v>
      </c>
      <c r="O34" s="65">
        <v>501625</v>
      </c>
      <c r="P34" s="65">
        <v>18986907.831500001</v>
      </c>
      <c r="Q34" s="65">
        <v>21718585.719999999</v>
      </c>
      <c r="R34" s="65">
        <v>2438877</v>
      </c>
      <c r="S34" s="65">
        <v>3590573</v>
      </c>
      <c r="T34" s="65">
        <v>21140346.258499999</v>
      </c>
      <c r="U34" s="65">
        <v>28389721.629999999</v>
      </c>
      <c r="V34" s="65">
        <v>552167</v>
      </c>
      <c r="W34" s="65">
        <v>1047817</v>
      </c>
      <c r="X34" s="65">
        <v>4766273.7120000003</v>
      </c>
      <c r="Y34" s="65">
        <v>6725093.4800000004</v>
      </c>
      <c r="Z34" s="21" t="s">
        <v>39</v>
      </c>
      <c r="AA34" s="65">
        <v>1162531</v>
      </c>
      <c r="AB34" s="65">
        <v>1425351</v>
      </c>
      <c r="AC34" s="65">
        <v>8787272.6150000002</v>
      </c>
      <c r="AD34" s="65">
        <v>12114189.5</v>
      </c>
      <c r="AE34" s="65">
        <v>40980</v>
      </c>
      <c r="AF34" s="65">
        <v>1155601</v>
      </c>
      <c r="AG34" s="65">
        <v>472435.23599999998</v>
      </c>
      <c r="AH34" s="65">
        <v>772539.65599999996</v>
      </c>
      <c r="AI34" s="65">
        <v>1309</v>
      </c>
      <c r="AJ34" s="65">
        <v>8828</v>
      </c>
      <c r="AK34" s="65">
        <v>73854.070999999996</v>
      </c>
      <c r="AL34" s="65">
        <v>99888.964999999997</v>
      </c>
      <c r="AM34" s="21" t="s">
        <v>39</v>
      </c>
      <c r="AN34" s="65">
        <v>17</v>
      </c>
      <c r="AO34" s="65">
        <v>553</v>
      </c>
      <c r="AP34" s="65">
        <v>132.69999999999999</v>
      </c>
      <c r="AQ34" s="65">
        <v>146278</v>
      </c>
      <c r="AR34" s="65">
        <v>715269.04799999995</v>
      </c>
      <c r="AS34" s="65">
        <v>1005793.557742064</v>
      </c>
      <c r="AT34" s="65">
        <v>14</v>
      </c>
      <c r="AU34" s="65">
        <v>566.56799999999998</v>
      </c>
      <c r="AV34" s="65">
        <v>566.56799999999998</v>
      </c>
      <c r="AW34" s="65">
        <v>1683</v>
      </c>
      <c r="AX34" s="65">
        <v>94689.384999999995</v>
      </c>
      <c r="AY34" s="65">
        <v>87</v>
      </c>
      <c r="AZ34" s="65">
        <v>3064.797</v>
      </c>
      <c r="BA34" s="21" t="s">
        <v>39</v>
      </c>
      <c r="BB34" s="65">
        <v>496</v>
      </c>
      <c r="BC34" s="65">
        <v>22344.441999999999</v>
      </c>
      <c r="BD34" s="65">
        <v>181</v>
      </c>
      <c r="BE34" s="65">
        <v>6294.2489999999998</v>
      </c>
      <c r="BF34" s="65">
        <v>9920</v>
      </c>
      <c r="BG34" s="65">
        <v>336662</v>
      </c>
      <c r="BH34" s="65">
        <v>1739128.78</v>
      </c>
      <c r="BI34" s="65">
        <v>436</v>
      </c>
      <c r="BJ34" s="65">
        <v>21764</v>
      </c>
      <c r="BK34" s="65">
        <v>4681</v>
      </c>
      <c r="BL34" s="65">
        <v>1963910</v>
      </c>
      <c r="BM34" s="21" t="s">
        <v>39</v>
      </c>
      <c r="BN34" s="65">
        <v>2025</v>
      </c>
      <c r="BO34" s="65">
        <v>167750</v>
      </c>
      <c r="BP34" s="65">
        <v>787376.25800000003</v>
      </c>
      <c r="BQ34" s="65">
        <v>2211</v>
      </c>
      <c r="BR34" s="65">
        <v>67133.028999999995</v>
      </c>
      <c r="BS34" s="65">
        <v>1854</v>
      </c>
      <c r="BT34" s="65">
        <v>87891.445999999996</v>
      </c>
      <c r="BU34" s="39">
        <v>2</v>
      </c>
      <c r="BV34" s="39">
        <v>189.352</v>
      </c>
      <c r="BW34" s="67">
        <v>6512</v>
      </c>
      <c r="BX34" s="67">
        <v>281417.348</v>
      </c>
      <c r="BY34" s="67">
        <v>3981</v>
      </c>
      <c r="BZ34" s="67">
        <v>164887.21100000001</v>
      </c>
      <c r="CA34" s="67">
        <v>2531</v>
      </c>
      <c r="CB34" s="67">
        <v>116530.13699999999</v>
      </c>
      <c r="CC34" s="21" t="s">
        <v>39</v>
      </c>
      <c r="CD34" s="65">
        <v>1647567</v>
      </c>
      <c r="CE34" s="65">
        <v>2696911</v>
      </c>
      <c r="CF34" s="65">
        <v>24005072.909000002</v>
      </c>
      <c r="CG34" s="65">
        <v>30936411.73</v>
      </c>
      <c r="CH34" s="65">
        <v>23514</v>
      </c>
      <c r="CI34" s="65">
        <v>219204</v>
      </c>
      <c r="CJ34" s="65">
        <v>9451921.2599999998</v>
      </c>
      <c r="CK34" s="65">
        <v>10897604.92</v>
      </c>
      <c r="CL34" s="65">
        <v>1297376</v>
      </c>
      <c r="CM34" s="65">
        <v>1832351</v>
      </c>
      <c r="CN34" s="65">
        <v>11562941.002</v>
      </c>
      <c r="CO34" s="65">
        <v>15782827.810000001</v>
      </c>
      <c r="CP34" s="21" t="s">
        <v>39</v>
      </c>
      <c r="CQ34" s="65">
        <v>326677</v>
      </c>
      <c r="CR34" s="65">
        <v>645356</v>
      </c>
      <c r="CS34" s="65">
        <v>2990210.6469999999</v>
      </c>
      <c r="CT34" s="65">
        <v>4255979</v>
      </c>
      <c r="CU34" s="65">
        <v>625699</v>
      </c>
      <c r="CV34" s="65">
        <v>738944</v>
      </c>
      <c r="CW34" s="65">
        <v>4948909.2300000004</v>
      </c>
      <c r="CX34" s="65">
        <v>6950465.4299999997</v>
      </c>
      <c r="CY34" s="65">
        <v>21081</v>
      </c>
      <c r="CZ34" s="65">
        <v>491930</v>
      </c>
      <c r="DA34" s="65">
        <v>201831.46799999999</v>
      </c>
      <c r="DB34" s="65">
        <v>329541.57799999998</v>
      </c>
      <c r="DC34" s="21" t="s">
        <v>39</v>
      </c>
      <c r="DD34" s="65">
        <v>193</v>
      </c>
      <c r="DE34" s="65">
        <v>1417</v>
      </c>
      <c r="DF34" s="65">
        <v>10770.039000000001</v>
      </c>
      <c r="DG34" s="65">
        <v>15194.52</v>
      </c>
      <c r="DH34" s="65">
        <v>3</v>
      </c>
      <c r="DI34" s="65">
        <v>64</v>
      </c>
      <c r="DJ34" s="65">
        <v>9.15</v>
      </c>
      <c r="DK34" s="65">
        <v>97098</v>
      </c>
      <c r="DL34" s="65">
        <v>453086.05800000002</v>
      </c>
      <c r="DM34" s="65">
        <v>641020.79299999995</v>
      </c>
      <c r="DN34" s="65">
        <v>8</v>
      </c>
      <c r="DO34" s="65">
        <v>413.98099999999999</v>
      </c>
      <c r="DP34" s="65">
        <v>413.98099999999999</v>
      </c>
      <c r="DQ34" s="21" t="s">
        <v>39</v>
      </c>
      <c r="DR34" s="65">
        <v>978</v>
      </c>
      <c r="DS34" s="65">
        <v>59721.684999999998</v>
      </c>
      <c r="DT34" s="65">
        <v>66</v>
      </c>
      <c r="DU34" s="65">
        <v>2149.605</v>
      </c>
      <c r="DV34" s="65">
        <v>275</v>
      </c>
      <c r="DW34" s="65">
        <v>12861.877</v>
      </c>
      <c r="DX34" s="65">
        <v>119</v>
      </c>
      <c r="DY34" s="65">
        <v>4031.0360000000001</v>
      </c>
      <c r="DZ34" s="65">
        <v>14451</v>
      </c>
      <c r="EA34" s="65">
        <v>504412</v>
      </c>
      <c r="EB34" s="65">
        <v>3480457.0380000002</v>
      </c>
      <c r="EC34" s="65">
        <v>9920</v>
      </c>
      <c r="ED34" s="65">
        <v>336662</v>
      </c>
      <c r="EE34" s="65">
        <v>1739128.78</v>
      </c>
      <c r="EF34" s="65">
        <v>263</v>
      </c>
      <c r="EG34" s="65">
        <v>13114</v>
      </c>
      <c r="EH34" s="21" t="s">
        <v>39</v>
      </c>
      <c r="EI34" s="65">
        <v>2243</v>
      </c>
      <c r="EJ34" s="65">
        <v>940838</v>
      </c>
      <c r="EK34" s="65">
        <v>2025</v>
      </c>
      <c r="EL34" s="65">
        <v>167750</v>
      </c>
      <c r="EM34" s="65">
        <v>787376.25800000003</v>
      </c>
      <c r="EN34" s="65">
        <v>1270139</v>
      </c>
      <c r="EO34" s="65">
        <v>2194033</v>
      </c>
      <c r="EP34" s="65">
        <v>17447606.561999999</v>
      </c>
      <c r="EQ34" s="65">
        <v>21976146.550000001</v>
      </c>
      <c r="ER34" s="65">
        <v>20092</v>
      </c>
      <c r="ES34" s="65">
        <v>235640</v>
      </c>
      <c r="ET34" s="65">
        <v>7683951.0619999999</v>
      </c>
      <c r="EU34" s="65">
        <v>8829900.3800000008</v>
      </c>
      <c r="EV34" s="21" t="s">
        <v>39</v>
      </c>
      <c r="EW34" s="65">
        <v>1040203</v>
      </c>
      <c r="EX34" s="65">
        <v>1589930</v>
      </c>
      <c r="EY34" s="65">
        <v>8170340.0760000004</v>
      </c>
      <c r="EZ34" s="65">
        <v>10907325.02</v>
      </c>
      <c r="FA34" s="65">
        <v>209844</v>
      </c>
      <c r="FB34" s="65">
        <v>368463</v>
      </c>
      <c r="FC34" s="65">
        <v>1593315.4240000001</v>
      </c>
      <c r="FD34" s="65">
        <v>2238921.15</v>
      </c>
      <c r="FE34" s="65">
        <v>483503</v>
      </c>
      <c r="FF34" s="65">
        <v>620432</v>
      </c>
      <c r="FG34" s="65">
        <v>3141279.4240000001</v>
      </c>
      <c r="FH34" s="65">
        <v>4293946.87</v>
      </c>
      <c r="FI34" s="21" t="s">
        <v>39</v>
      </c>
      <c r="FJ34" s="65">
        <v>16607</v>
      </c>
      <c r="FK34" s="65">
        <v>543691</v>
      </c>
      <c r="FL34" s="65">
        <v>219773.9</v>
      </c>
      <c r="FM34" s="65">
        <v>360772.08</v>
      </c>
      <c r="FN34" s="65">
        <v>992</v>
      </c>
      <c r="FO34" s="65">
        <v>6438</v>
      </c>
      <c r="FP34" s="65">
        <v>52997.642</v>
      </c>
      <c r="FQ34" s="65">
        <v>73235.964999999997</v>
      </c>
      <c r="FR34" s="65">
        <v>14</v>
      </c>
      <c r="FS34" s="65">
        <v>489</v>
      </c>
      <c r="FT34" s="65">
        <v>123.55</v>
      </c>
      <c r="FU34" s="65">
        <v>49180</v>
      </c>
      <c r="FV34" s="65">
        <v>262182.99</v>
      </c>
      <c r="FW34" s="65">
        <v>364772.764742064</v>
      </c>
      <c r="FX34" s="21" t="s">
        <v>39</v>
      </c>
      <c r="FY34" s="65">
        <v>6</v>
      </c>
      <c r="FZ34" s="65">
        <v>152.58699999999999</v>
      </c>
      <c r="GA34" s="65">
        <v>152.58699999999999</v>
      </c>
      <c r="GB34" s="65">
        <v>705</v>
      </c>
      <c r="GC34" s="65">
        <v>34967.699999999997</v>
      </c>
      <c r="GD34" s="65">
        <v>21</v>
      </c>
      <c r="GE34" s="65">
        <v>915.19200000000001</v>
      </c>
      <c r="GF34" s="65">
        <v>221</v>
      </c>
      <c r="GG34" s="65">
        <v>9482.5650000000005</v>
      </c>
      <c r="GH34" s="65">
        <v>62</v>
      </c>
      <c r="GI34" s="65">
        <v>2263.2130000000002</v>
      </c>
      <c r="GJ34" s="65">
        <v>2611</v>
      </c>
      <c r="GK34" s="65">
        <v>1031722</v>
      </c>
      <c r="GL34" s="65">
        <v>173</v>
      </c>
      <c r="GM34" s="65">
        <v>8650</v>
      </c>
      <c r="GN34" s="21" t="s">
        <v>39</v>
      </c>
      <c r="GO34" s="65">
        <v>2438</v>
      </c>
      <c r="GP34" s="65">
        <v>1023072</v>
      </c>
      <c r="GQ34" s="65">
        <v>334217</v>
      </c>
      <c r="GR34" s="65">
        <v>572773</v>
      </c>
      <c r="GS34" s="65">
        <v>3999577.6379999998</v>
      </c>
      <c r="GT34" s="65">
        <v>4791356.5</v>
      </c>
      <c r="GU34" s="65">
        <v>5036</v>
      </c>
      <c r="GV34" s="65">
        <v>33686</v>
      </c>
      <c r="GW34" s="65">
        <v>1657864.871</v>
      </c>
      <c r="GX34" s="65">
        <v>1864320.04</v>
      </c>
      <c r="GY34" s="65">
        <v>300985</v>
      </c>
      <c r="GZ34" s="65">
        <v>498816</v>
      </c>
      <c r="HA34" s="65">
        <v>2164690.5</v>
      </c>
      <c r="HB34" s="65">
        <v>2705946.91</v>
      </c>
      <c r="HC34" s="21" t="s">
        <v>39</v>
      </c>
      <c r="HD34" s="65">
        <v>28196</v>
      </c>
      <c r="HE34" s="65">
        <v>40271</v>
      </c>
      <c r="HF34" s="65">
        <v>177022.26699999999</v>
      </c>
      <c r="HG34" s="65">
        <v>221089.55</v>
      </c>
      <c r="HH34" s="65">
        <v>140576</v>
      </c>
      <c r="HI34" s="65">
        <v>202048</v>
      </c>
      <c r="HJ34" s="65">
        <v>538822.85400000005</v>
      </c>
      <c r="HK34" s="65">
        <v>673266.18</v>
      </c>
      <c r="HL34" s="65">
        <v>3044</v>
      </c>
      <c r="HM34" s="65">
        <v>43955</v>
      </c>
      <c r="HN34" s="65">
        <v>16632.73</v>
      </c>
      <c r="HO34" s="65">
        <v>28049.83</v>
      </c>
      <c r="HP34" s="65">
        <v>152</v>
      </c>
      <c r="HQ34" s="65">
        <v>1077</v>
      </c>
      <c r="HR34" s="65">
        <v>10800.808000000001</v>
      </c>
      <c r="HS34" s="65">
        <v>13501.01</v>
      </c>
      <c r="HT34" s="21" t="s">
        <v>39</v>
      </c>
      <c r="HU34" s="65">
        <v>102095</v>
      </c>
      <c r="HV34" s="65">
        <v>214716</v>
      </c>
      <c r="HW34" s="65">
        <v>3001305.7829999998</v>
      </c>
      <c r="HX34" s="65">
        <v>3378985.72</v>
      </c>
      <c r="HY34" s="65">
        <v>2985</v>
      </c>
      <c r="HZ34" s="65">
        <v>41648</v>
      </c>
      <c r="IA34" s="65">
        <v>1604398.0364999999</v>
      </c>
      <c r="IB34" s="65">
        <v>1716239.21</v>
      </c>
      <c r="IC34" s="65">
        <v>86145</v>
      </c>
      <c r="ID34" s="65">
        <v>144645</v>
      </c>
      <c r="IE34" s="65">
        <v>1238515.9044999999</v>
      </c>
      <c r="IF34" s="65">
        <v>1467331.78</v>
      </c>
      <c r="IG34" s="21" t="s">
        <v>39</v>
      </c>
      <c r="IH34" s="65">
        <v>12965</v>
      </c>
      <c r="II34" s="65">
        <v>28423</v>
      </c>
      <c r="IJ34" s="65">
        <v>158391.842</v>
      </c>
      <c r="IK34" s="65">
        <v>195414.73</v>
      </c>
      <c r="IL34" s="65">
        <v>45397</v>
      </c>
      <c r="IM34" s="65">
        <v>56436</v>
      </c>
      <c r="IN34" s="65">
        <v>609067.12800000003</v>
      </c>
      <c r="IO34" s="65">
        <v>744859.24</v>
      </c>
      <c r="IP34" s="65">
        <v>2851</v>
      </c>
      <c r="IQ34" s="65">
        <v>107162</v>
      </c>
      <c r="IR34" s="65">
        <v>45278.794000000002</v>
      </c>
      <c r="IS34" s="65">
        <v>73342.244000000006</v>
      </c>
      <c r="IT34" s="65">
        <v>90</v>
      </c>
      <c r="IU34" s="65">
        <v>756</v>
      </c>
      <c r="IV34" s="65">
        <v>8628.7279999999992</v>
      </c>
      <c r="IW34" s="65">
        <v>9441.51</v>
      </c>
      <c r="IX34" s="21" t="s">
        <v>39</v>
      </c>
      <c r="IY34" s="65">
        <v>18298</v>
      </c>
      <c r="IZ34" s="65">
        <v>34355</v>
      </c>
      <c r="JA34" s="65">
        <v>439542.54800000001</v>
      </c>
      <c r="JB34" s="65">
        <v>541856.82999999996</v>
      </c>
      <c r="JC34" s="65">
        <v>464</v>
      </c>
      <c r="JD34" s="65">
        <v>5133</v>
      </c>
      <c r="JE34" s="65">
        <v>246637.473</v>
      </c>
      <c r="JF34" s="65">
        <v>274841.21000000002</v>
      </c>
      <c r="JG34" s="65">
        <v>15153</v>
      </c>
      <c r="JH34" s="65">
        <v>23647</v>
      </c>
      <c r="JI34" s="65">
        <v>168549.27600000001</v>
      </c>
      <c r="JJ34" s="65">
        <v>232237.02</v>
      </c>
      <c r="JK34" s="21" t="s">
        <v>39</v>
      </c>
      <c r="JL34" s="65">
        <v>2681</v>
      </c>
      <c r="JM34" s="65">
        <v>5575</v>
      </c>
      <c r="JN34" s="65">
        <v>24355.798999999999</v>
      </c>
      <c r="JO34" s="65">
        <v>34778.6</v>
      </c>
      <c r="JP34" s="65">
        <v>7932</v>
      </c>
      <c r="JQ34" s="65">
        <v>9539</v>
      </c>
      <c r="JR34" s="65">
        <v>88016.832999999999</v>
      </c>
      <c r="JS34" s="65">
        <v>124917.96</v>
      </c>
      <c r="JT34" s="65">
        <v>441</v>
      </c>
      <c r="JU34" s="65">
        <v>12818</v>
      </c>
      <c r="JV34" s="65">
        <v>5551.0739999999996</v>
      </c>
      <c r="JW34" s="65">
        <v>8883.7540000000008</v>
      </c>
      <c r="JX34" s="65">
        <v>34</v>
      </c>
      <c r="JY34" s="65">
        <v>217</v>
      </c>
      <c r="JZ34" s="65">
        <v>1457.662</v>
      </c>
      <c r="KA34" s="65">
        <v>2016.97</v>
      </c>
    </row>
    <row r="35" spans="1:287" s="57" customFormat="1" ht="11.25" customHeight="1" x14ac:dyDescent="0.15">
      <c r="A35" s="21" t="s">
        <v>40</v>
      </c>
      <c r="B35" s="65">
        <v>2866776</v>
      </c>
      <c r="C35" s="65">
        <v>40732497.149000004</v>
      </c>
      <c r="D35" s="65">
        <v>2853874</v>
      </c>
      <c r="E35" s="65">
        <v>37488541.817000002</v>
      </c>
      <c r="F35" s="65">
        <v>47976057.518392861</v>
      </c>
      <c r="G35" s="65">
        <v>12902</v>
      </c>
      <c r="H35" s="65">
        <v>3243955.3319999999</v>
      </c>
      <c r="I35" s="65">
        <v>2081139</v>
      </c>
      <c r="J35" s="65">
        <v>3527967</v>
      </c>
      <c r="K35" s="65">
        <v>31186762.048</v>
      </c>
      <c r="L35" s="65">
        <v>39587600.100000001</v>
      </c>
      <c r="M35" s="21" t="s">
        <v>40</v>
      </c>
      <c r="N35" s="65">
        <v>32093</v>
      </c>
      <c r="O35" s="65">
        <v>349905</v>
      </c>
      <c r="P35" s="65">
        <v>12986183.457</v>
      </c>
      <c r="Q35" s="65">
        <v>14864229</v>
      </c>
      <c r="R35" s="65">
        <v>1686237</v>
      </c>
      <c r="S35" s="65">
        <v>2496851</v>
      </c>
      <c r="T35" s="65">
        <v>15007056.497</v>
      </c>
      <c r="U35" s="65">
        <v>20228193.329999998</v>
      </c>
      <c r="V35" s="65">
        <v>362809</v>
      </c>
      <c r="W35" s="65">
        <v>681211</v>
      </c>
      <c r="X35" s="65">
        <v>3193522.094</v>
      </c>
      <c r="Y35" s="65">
        <v>4495177.7699999996</v>
      </c>
      <c r="Z35" s="21" t="s">
        <v>40</v>
      </c>
      <c r="AA35" s="65">
        <v>669334</v>
      </c>
      <c r="AB35" s="65">
        <v>830604</v>
      </c>
      <c r="AC35" s="65">
        <v>5199425.4859999996</v>
      </c>
      <c r="AD35" s="65">
        <v>7101860.04</v>
      </c>
      <c r="AE35" s="65">
        <v>29310</v>
      </c>
      <c r="AF35" s="65">
        <v>818376</v>
      </c>
      <c r="AG35" s="65">
        <v>330551.05</v>
      </c>
      <c r="AH35" s="65">
        <v>543221.53</v>
      </c>
      <c r="AI35" s="65">
        <v>1956</v>
      </c>
      <c r="AJ35" s="65">
        <v>12075</v>
      </c>
      <c r="AK35" s="65">
        <v>96501.188999999998</v>
      </c>
      <c r="AL35" s="65">
        <v>131887.28</v>
      </c>
      <c r="AM35" s="21" t="s">
        <v>40</v>
      </c>
      <c r="AN35" s="65">
        <v>4</v>
      </c>
      <c r="AO35" s="65">
        <v>414</v>
      </c>
      <c r="AP35" s="65">
        <v>52.945999999999998</v>
      </c>
      <c r="AQ35" s="65">
        <v>95331</v>
      </c>
      <c r="AR35" s="65">
        <v>436002.01699999999</v>
      </c>
      <c r="AS35" s="65">
        <v>611488.56839285698</v>
      </c>
      <c r="AT35" s="65">
        <v>0</v>
      </c>
      <c r="AU35" s="65">
        <v>0</v>
      </c>
      <c r="AV35" s="65">
        <v>0</v>
      </c>
      <c r="AW35" s="65">
        <v>1322</v>
      </c>
      <c r="AX35" s="65">
        <v>74914.558000000005</v>
      </c>
      <c r="AY35" s="65">
        <v>61</v>
      </c>
      <c r="AZ35" s="65">
        <v>1866.1959999999999</v>
      </c>
      <c r="BA35" s="21" t="s">
        <v>40</v>
      </c>
      <c r="BB35" s="65">
        <v>580</v>
      </c>
      <c r="BC35" s="65">
        <v>27329.330999999998</v>
      </c>
      <c r="BD35" s="65">
        <v>255</v>
      </c>
      <c r="BE35" s="65">
        <v>9691.3189999999995</v>
      </c>
      <c r="BF35" s="65">
        <v>7674</v>
      </c>
      <c r="BG35" s="65">
        <v>245685</v>
      </c>
      <c r="BH35" s="65">
        <v>1260812.03</v>
      </c>
      <c r="BI35" s="65">
        <v>315</v>
      </c>
      <c r="BJ35" s="65">
        <v>15724.632</v>
      </c>
      <c r="BK35" s="65">
        <v>3260</v>
      </c>
      <c r="BL35" s="65">
        <v>1366775.48</v>
      </c>
      <c r="BM35" s="21" t="s">
        <v>40</v>
      </c>
      <c r="BN35" s="65">
        <v>1653</v>
      </c>
      <c r="BO35" s="65">
        <v>132305</v>
      </c>
      <c r="BP35" s="65">
        <v>600643.18999999994</v>
      </c>
      <c r="BQ35" s="65">
        <v>2346</v>
      </c>
      <c r="BR35" s="65">
        <v>65293.745999999999</v>
      </c>
      <c r="BS35" s="65">
        <v>1544</v>
      </c>
      <c r="BT35" s="65">
        <v>60143.023000000001</v>
      </c>
      <c r="BU35" s="39">
        <v>2</v>
      </c>
      <c r="BV35" s="39">
        <v>8.9079999999999995</v>
      </c>
      <c r="BW35" s="67">
        <v>6108</v>
      </c>
      <c r="BX35" s="67">
        <v>239238.17300000001</v>
      </c>
      <c r="BY35" s="67">
        <v>3729</v>
      </c>
      <c r="BZ35" s="67">
        <v>142074.5</v>
      </c>
      <c r="CA35" s="67">
        <v>2379</v>
      </c>
      <c r="CB35" s="67">
        <v>97163.67300000001</v>
      </c>
      <c r="CC35" s="21" t="s">
        <v>40</v>
      </c>
      <c r="CD35" s="65">
        <v>1125893</v>
      </c>
      <c r="CE35" s="65">
        <v>1856161</v>
      </c>
      <c r="CF35" s="65">
        <v>16773436.256999999</v>
      </c>
      <c r="CG35" s="65">
        <v>21680547.960000001</v>
      </c>
      <c r="CH35" s="65">
        <v>16184</v>
      </c>
      <c r="CI35" s="65">
        <v>157983</v>
      </c>
      <c r="CJ35" s="65">
        <v>6741075.3140000002</v>
      </c>
      <c r="CK35" s="65">
        <v>7759020.8799999999</v>
      </c>
      <c r="CL35" s="65">
        <v>897078</v>
      </c>
      <c r="CM35" s="65">
        <v>1284041</v>
      </c>
      <c r="CN35" s="65">
        <v>8069921.9539999999</v>
      </c>
      <c r="CO35" s="65">
        <v>11125665.439999999</v>
      </c>
      <c r="CP35" s="21" t="s">
        <v>40</v>
      </c>
      <c r="CQ35" s="65">
        <v>212631</v>
      </c>
      <c r="CR35" s="65">
        <v>414137</v>
      </c>
      <c r="CS35" s="65">
        <v>1962438.9890000001</v>
      </c>
      <c r="CT35" s="65">
        <v>2795861.64</v>
      </c>
      <c r="CU35" s="65">
        <v>353378</v>
      </c>
      <c r="CV35" s="65">
        <v>422583</v>
      </c>
      <c r="CW35" s="65">
        <v>2790655.858</v>
      </c>
      <c r="CX35" s="65">
        <v>3900825.62</v>
      </c>
      <c r="CY35" s="65">
        <v>15107</v>
      </c>
      <c r="CZ35" s="65">
        <v>360968</v>
      </c>
      <c r="DA35" s="65">
        <v>147591.6</v>
      </c>
      <c r="DB35" s="65">
        <v>241059.39</v>
      </c>
      <c r="DC35" s="21" t="s">
        <v>40</v>
      </c>
      <c r="DD35" s="65">
        <v>399</v>
      </c>
      <c r="DE35" s="65">
        <v>2308</v>
      </c>
      <c r="DF35" s="65">
        <v>16740.407999999999</v>
      </c>
      <c r="DG35" s="65">
        <v>23868.99</v>
      </c>
      <c r="DH35" s="65">
        <v>1</v>
      </c>
      <c r="DI35" s="65">
        <v>174</v>
      </c>
      <c r="DJ35" s="65">
        <v>22.8</v>
      </c>
      <c r="DK35" s="65">
        <v>63465</v>
      </c>
      <c r="DL35" s="65">
        <v>268718.967</v>
      </c>
      <c r="DM35" s="65">
        <v>379650.39</v>
      </c>
      <c r="DN35" s="65">
        <v>0</v>
      </c>
      <c r="DO35" s="65">
        <v>0</v>
      </c>
      <c r="DP35" s="65">
        <v>0</v>
      </c>
      <c r="DQ35" s="21" t="s">
        <v>40</v>
      </c>
      <c r="DR35" s="65">
        <v>797</v>
      </c>
      <c r="DS35" s="65">
        <v>45806.31</v>
      </c>
      <c r="DT35" s="65">
        <v>45</v>
      </c>
      <c r="DU35" s="65">
        <v>1226.586</v>
      </c>
      <c r="DV35" s="65">
        <v>265</v>
      </c>
      <c r="DW35" s="65">
        <v>11871.931</v>
      </c>
      <c r="DX35" s="65">
        <v>145</v>
      </c>
      <c r="DY35" s="65">
        <v>5242.9319999999998</v>
      </c>
      <c r="DZ35" s="65">
        <v>11330</v>
      </c>
      <c r="EA35" s="65">
        <v>377990</v>
      </c>
      <c r="EB35" s="65">
        <v>2628255.852</v>
      </c>
      <c r="EC35" s="65">
        <v>7674</v>
      </c>
      <c r="ED35" s="65">
        <v>245685</v>
      </c>
      <c r="EE35" s="65">
        <v>1260812.03</v>
      </c>
      <c r="EF35" s="65">
        <v>198</v>
      </c>
      <c r="EG35" s="65">
        <v>9874.6319999999996</v>
      </c>
      <c r="EH35" s="21" t="s">
        <v>40</v>
      </c>
      <c r="EI35" s="65">
        <v>1805</v>
      </c>
      <c r="EJ35" s="65">
        <v>756926</v>
      </c>
      <c r="EK35" s="65">
        <v>1653</v>
      </c>
      <c r="EL35" s="65">
        <v>132305</v>
      </c>
      <c r="EM35" s="65">
        <v>600643.18999999994</v>
      </c>
      <c r="EN35" s="65">
        <v>860684</v>
      </c>
      <c r="EO35" s="65">
        <v>1466251</v>
      </c>
      <c r="EP35" s="65">
        <v>11691083.732000001</v>
      </c>
      <c r="EQ35" s="65">
        <v>14794439.689999999</v>
      </c>
      <c r="ER35" s="65">
        <v>13247</v>
      </c>
      <c r="ES35" s="65">
        <v>154762</v>
      </c>
      <c r="ET35" s="65">
        <v>4869590.2249999996</v>
      </c>
      <c r="EU35" s="65">
        <v>5622000.3700000001</v>
      </c>
      <c r="EV35" s="21" t="s">
        <v>40</v>
      </c>
      <c r="EW35" s="65">
        <v>709248</v>
      </c>
      <c r="EX35" s="65">
        <v>1069908</v>
      </c>
      <c r="EY35" s="65">
        <v>5730089.5899999999</v>
      </c>
      <c r="EZ35" s="65">
        <v>7648652.7300000004</v>
      </c>
      <c r="FA35" s="65">
        <v>138189</v>
      </c>
      <c r="FB35" s="65">
        <v>241581</v>
      </c>
      <c r="FC35" s="65">
        <v>1091403.9169999999</v>
      </c>
      <c r="FD35" s="65">
        <v>1523786.59</v>
      </c>
      <c r="FE35" s="65">
        <v>281594</v>
      </c>
      <c r="FF35" s="65">
        <v>364077</v>
      </c>
      <c r="FG35" s="65">
        <v>1951638.6459999999</v>
      </c>
      <c r="FH35" s="65">
        <v>2639312.5299999998</v>
      </c>
      <c r="FI35" s="21" t="s">
        <v>40</v>
      </c>
      <c r="FJ35" s="65">
        <v>11646</v>
      </c>
      <c r="FK35" s="65">
        <v>363215</v>
      </c>
      <c r="FL35" s="65">
        <v>143656.554</v>
      </c>
      <c r="FM35" s="65">
        <v>237928.69399999999</v>
      </c>
      <c r="FN35" s="65">
        <v>1349</v>
      </c>
      <c r="FO35" s="65">
        <v>8163</v>
      </c>
      <c r="FP35" s="65">
        <v>65407.724999999999</v>
      </c>
      <c r="FQ35" s="65">
        <v>91297.96</v>
      </c>
      <c r="FR35" s="65">
        <v>3</v>
      </c>
      <c r="FS35" s="65">
        <v>240</v>
      </c>
      <c r="FT35" s="65">
        <v>30.146000000000001</v>
      </c>
      <c r="FU35" s="65">
        <v>31866</v>
      </c>
      <c r="FV35" s="65">
        <v>167283.04999999999</v>
      </c>
      <c r="FW35" s="65">
        <v>231838.17839285699</v>
      </c>
      <c r="FX35" s="21" t="s">
        <v>40</v>
      </c>
      <c r="FY35" s="65">
        <v>0</v>
      </c>
      <c r="FZ35" s="65">
        <v>0</v>
      </c>
      <c r="GA35" s="65">
        <v>0</v>
      </c>
      <c r="GB35" s="65">
        <v>525</v>
      </c>
      <c r="GC35" s="65">
        <v>29108.248</v>
      </c>
      <c r="GD35" s="65">
        <v>16</v>
      </c>
      <c r="GE35" s="65">
        <v>639.61</v>
      </c>
      <c r="GF35" s="65">
        <v>315</v>
      </c>
      <c r="GG35" s="65">
        <v>15457.4</v>
      </c>
      <c r="GH35" s="65">
        <v>110</v>
      </c>
      <c r="GI35" s="65">
        <v>4448.3869999999997</v>
      </c>
      <c r="GJ35" s="65">
        <v>1572</v>
      </c>
      <c r="GK35" s="65">
        <v>615699.48</v>
      </c>
      <c r="GL35" s="65">
        <v>117</v>
      </c>
      <c r="GM35" s="65">
        <v>5850</v>
      </c>
      <c r="GN35" s="21" t="s">
        <v>40</v>
      </c>
      <c r="GO35" s="65">
        <v>1455</v>
      </c>
      <c r="GP35" s="65">
        <v>609849.48</v>
      </c>
      <c r="GQ35" s="65">
        <v>230552</v>
      </c>
      <c r="GR35" s="65">
        <v>386016</v>
      </c>
      <c r="GS35" s="65">
        <v>2566225.0660000001</v>
      </c>
      <c r="GT35" s="65">
        <v>3106519.42</v>
      </c>
      <c r="GU35" s="65">
        <v>3474</v>
      </c>
      <c r="GV35" s="65">
        <v>21575</v>
      </c>
      <c r="GW35" s="65">
        <v>944226.12899999996</v>
      </c>
      <c r="GX35" s="65">
        <v>1086011.81</v>
      </c>
      <c r="GY35" s="65">
        <v>207819</v>
      </c>
      <c r="GZ35" s="65">
        <v>335278</v>
      </c>
      <c r="HA35" s="65">
        <v>1490361.548</v>
      </c>
      <c r="HB35" s="65">
        <v>1855975.2</v>
      </c>
      <c r="HC35" s="21" t="s">
        <v>40</v>
      </c>
      <c r="HD35" s="65">
        <v>19259</v>
      </c>
      <c r="HE35" s="65">
        <v>29163</v>
      </c>
      <c r="HF35" s="65">
        <v>131637.389</v>
      </c>
      <c r="HG35" s="65">
        <v>164532.41</v>
      </c>
      <c r="HH35" s="65">
        <v>81401</v>
      </c>
      <c r="HI35" s="65">
        <v>118645</v>
      </c>
      <c r="HJ35" s="65">
        <v>300644.96000000002</v>
      </c>
      <c r="HK35" s="65">
        <v>374960.5</v>
      </c>
      <c r="HL35" s="65">
        <v>2569</v>
      </c>
      <c r="HM35" s="65">
        <v>36031</v>
      </c>
      <c r="HN35" s="65">
        <v>13736.585999999999</v>
      </c>
      <c r="HO35" s="65">
        <v>23093.245999999999</v>
      </c>
      <c r="HP35" s="65">
        <v>148</v>
      </c>
      <c r="HQ35" s="65">
        <v>965</v>
      </c>
      <c r="HR35" s="65">
        <v>8705.6720000000005</v>
      </c>
      <c r="HS35" s="65">
        <v>10882.09</v>
      </c>
      <c r="HT35" s="21" t="s">
        <v>40</v>
      </c>
      <c r="HU35" s="65">
        <v>83250</v>
      </c>
      <c r="HV35" s="65">
        <v>183636</v>
      </c>
      <c r="HW35" s="65">
        <v>2449784.23</v>
      </c>
      <c r="HX35" s="65">
        <v>2771623.28</v>
      </c>
      <c r="HY35" s="65">
        <v>2378</v>
      </c>
      <c r="HZ35" s="65">
        <v>33901</v>
      </c>
      <c r="IA35" s="65">
        <v>1235374.405</v>
      </c>
      <c r="IB35" s="65">
        <v>1324454.29</v>
      </c>
      <c r="IC35" s="65">
        <v>70544</v>
      </c>
      <c r="ID35" s="65">
        <v>127596</v>
      </c>
      <c r="IE35" s="65">
        <v>1090009.1429999999</v>
      </c>
      <c r="IF35" s="65">
        <v>1293419.94</v>
      </c>
      <c r="IG35" s="21" t="s">
        <v>40</v>
      </c>
      <c r="IH35" s="65">
        <v>10328</v>
      </c>
      <c r="II35" s="65">
        <v>22139</v>
      </c>
      <c r="IJ35" s="65">
        <v>124400.682</v>
      </c>
      <c r="IK35" s="65">
        <v>153749.04999999999</v>
      </c>
      <c r="IL35" s="65">
        <v>30444</v>
      </c>
      <c r="IM35" s="65">
        <v>39119</v>
      </c>
      <c r="IN35" s="65">
        <v>416563.674</v>
      </c>
      <c r="IO35" s="65">
        <v>504257.2</v>
      </c>
      <c r="IP35" s="65">
        <v>2286</v>
      </c>
      <c r="IQ35" s="65">
        <v>86218</v>
      </c>
      <c r="IR35" s="65">
        <v>35955.468000000001</v>
      </c>
      <c r="IS35" s="65">
        <v>58810.358</v>
      </c>
      <c r="IT35" s="65">
        <v>184</v>
      </c>
      <c r="IU35" s="65">
        <v>1418</v>
      </c>
      <c r="IV35" s="65">
        <v>13142.994000000001</v>
      </c>
      <c r="IW35" s="65">
        <v>14991.67</v>
      </c>
      <c r="IX35" s="21" t="s">
        <v>40</v>
      </c>
      <c r="IY35" s="65">
        <v>11312</v>
      </c>
      <c r="IZ35" s="65">
        <v>21919</v>
      </c>
      <c r="JA35" s="65">
        <v>272457.82900000003</v>
      </c>
      <c r="JB35" s="65">
        <v>340989.17</v>
      </c>
      <c r="JC35" s="65">
        <v>284</v>
      </c>
      <c r="JD35" s="65">
        <v>3259</v>
      </c>
      <c r="JE35" s="65">
        <v>140143.51300000001</v>
      </c>
      <c r="JF35" s="65">
        <v>158753.46</v>
      </c>
      <c r="JG35" s="65">
        <v>9367</v>
      </c>
      <c r="JH35" s="65">
        <v>15306</v>
      </c>
      <c r="JI35" s="65">
        <v>117035.81</v>
      </c>
      <c r="JJ35" s="65">
        <v>160455.22</v>
      </c>
      <c r="JK35" s="21" t="s">
        <v>40</v>
      </c>
      <c r="JL35" s="65">
        <v>1661</v>
      </c>
      <c r="JM35" s="65">
        <v>3354</v>
      </c>
      <c r="JN35" s="65">
        <v>15278.505999999999</v>
      </c>
      <c r="JO35" s="65">
        <v>21780.49</v>
      </c>
      <c r="JP35" s="65">
        <v>3918</v>
      </c>
      <c r="JQ35" s="65">
        <v>4825</v>
      </c>
      <c r="JR35" s="65">
        <v>40567.307999999997</v>
      </c>
      <c r="JS35" s="65">
        <v>57464.69</v>
      </c>
      <c r="JT35" s="65">
        <v>271</v>
      </c>
      <c r="JU35" s="65">
        <v>7975</v>
      </c>
      <c r="JV35" s="65">
        <v>3347.4279999999999</v>
      </c>
      <c r="JW35" s="65">
        <v>5423.0879999999997</v>
      </c>
      <c r="JX35" s="65">
        <v>24</v>
      </c>
      <c r="JY35" s="65">
        <v>186</v>
      </c>
      <c r="JZ35" s="65">
        <v>1210.0619999999999</v>
      </c>
      <c r="KA35" s="65">
        <v>1728.66</v>
      </c>
    </row>
    <row r="36" spans="1:287" s="57" customFormat="1" ht="11.25" customHeight="1" x14ac:dyDescent="0.15">
      <c r="A36" s="21" t="s">
        <v>41</v>
      </c>
      <c r="B36" s="65">
        <v>2843818</v>
      </c>
      <c r="C36" s="65">
        <v>33297167.968999997</v>
      </c>
      <c r="D36" s="65">
        <v>2835235</v>
      </c>
      <c r="E36" s="65">
        <v>30971124.394999996</v>
      </c>
      <c r="F36" s="65">
        <v>40004793.900111116</v>
      </c>
      <c r="G36" s="65">
        <v>8583</v>
      </c>
      <c r="H36" s="65">
        <v>2326043.574</v>
      </c>
      <c r="I36" s="65">
        <v>1832681</v>
      </c>
      <c r="J36" s="65">
        <v>3018334</v>
      </c>
      <c r="K36" s="65">
        <v>23901772.669</v>
      </c>
      <c r="L36" s="65">
        <v>30521832.57</v>
      </c>
      <c r="M36" s="21" t="s">
        <v>41</v>
      </c>
      <c r="N36" s="65">
        <v>23031</v>
      </c>
      <c r="O36" s="65">
        <v>240659</v>
      </c>
      <c r="P36" s="65">
        <v>9366821.807</v>
      </c>
      <c r="Q36" s="65">
        <v>10822848.92</v>
      </c>
      <c r="R36" s="65">
        <v>1468437</v>
      </c>
      <c r="S36" s="65">
        <v>2121112</v>
      </c>
      <c r="T36" s="65">
        <v>11576880.152000001</v>
      </c>
      <c r="U36" s="65">
        <v>15532934.83</v>
      </c>
      <c r="V36" s="65">
        <v>341213</v>
      </c>
      <c r="W36" s="65">
        <v>656563</v>
      </c>
      <c r="X36" s="65">
        <v>2958070.71</v>
      </c>
      <c r="Y36" s="65">
        <v>4166048.82</v>
      </c>
      <c r="Z36" s="21" t="s">
        <v>41</v>
      </c>
      <c r="AA36" s="65">
        <v>909595</v>
      </c>
      <c r="AB36" s="65">
        <v>1109460</v>
      </c>
      <c r="AC36" s="65">
        <v>6085792.9550000001</v>
      </c>
      <c r="AD36" s="65">
        <v>8372530.2000000002</v>
      </c>
      <c r="AE36" s="65">
        <v>21034</v>
      </c>
      <c r="AF36" s="65">
        <v>566051</v>
      </c>
      <c r="AG36" s="65">
        <v>230655.29800000001</v>
      </c>
      <c r="AH36" s="65">
        <v>378512.75799999997</v>
      </c>
      <c r="AI36" s="65">
        <v>986</v>
      </c>
      <c r="AJ36" s="65">
        <v>6494</v>
      </c>
      <c r="AK36" s="65">
        <v>55148.555999999997</v>
      </c>
      <c r="AL36" s="65">
        <v>76638.789999999994</v>
      </c>
      <c r="AM36" s="21" t="s">
        <v>41</v>
      </c>
      <c r="AN36" s="65">
        <v>2</v>
      </c>
      <c r="AO36" s="65">
        <v>34</v>
      </c>
      <c r="AP36" s="65">
        <v>4.9000000000000004</v>
      </c>
      <c r="AQ36" s="65">
        <v>87473</v>
      </c>
      <c r="AR36" s="65">
        <v>467000.71399999998</v>
      </c>
      <c r="AS36" s="65">
        <v>655279.58211111091</v>
      </c>
      <c r="AT36" s="65">
        <v>0</v>
      </c>
      <c r="AU36" s="65">
        <v>0</v>
      </c>
      <c r="AV36" s="65">
        <v>0</v>
      </c>
      <c r="AW36" s="65">
        <v>1535</v>
      </c>
      <c r="AX36" s="65">
        <v>115758.444</v>
      </c>
      <c r="AY36" s="65">
        <v>52</v>
      </c>
      <c r="AZ36" s="65">
        <v>1587.742</v>
      </c>
      <c r="BA36" s="21" t="s">
        <v>41</v>
      </c>
      <c r="BB36" s="65">
        <v>284</v>
      </c>
      <c r="BC36" s="65">
        <v>15722.243</v>
      </c>
      <c r="BD36" s="65">
        <v>139</v>
      </c>
      <c r="BE36" s="65">
        <v>7150.1480000000001</v>
      </c>
      <c r="BF36" s="65">
        <v>4950</v>
      </c>
      <c r="BG36" s="65">
        <v>164775</v>
      </c>
      <c r="BH36" s="65">
        <v>898529.19700000004</v>
      </c>
      <c r="BI36" s="65">
        <v>282</v>
      </c>
      <c r="BJ36" s="65">
        <v>14090.968000000001</v>
      </c>
      <c r="BK36" s="65">
        <v>2497</v>
      </c>
      <c r="BL36" s="65">
        <v>1047310</v>
      </c>
      <c r="BM36" s="21" t="s">
        <v>41</v>
      </c>
      <c r="BN36" s="65">
        <v>854</v>
      </c>
      <c r="BO36" s="65">
        <v>73927</v>
      </c>
      <c r="BP36" s="65">
        <v>366113.40899999999</v>
      </c>
      <c r="BQ36" s="65">
        <v>1629</v>
      </c>
      <c r="BR36" s="65">
        <v>50856.231</v>
      </c>
      <c r="BS36" s="65">
        <v>859</v>
      </c>
      <c r="BT36" s="65">
        <v>39674.495000000003</v>
      </c>
      <c r="BU36" s="39" t="s">
        <v>198</v>
      </c>
      <c r="BV36" s="39" t="s">
        <v>198</v>
      </c>
      <c r="BW36" s="67">
        <v>4498</v>
      </c>
      <c r="BX36" s="67">
        <v>230749.30300000001</v>
      </c>
      <c r="BY36" s="67">
        <v>3216</v>
      </c>
      <c r="BZ36" s="67">
        <v>168202.41700000002</v>
      </c>
      <c r="CA36" s="67">
        <v>1282</v>
      </c>
      <c r="CB36" s="67">
        <v>62546.886000000006</v>
      </c>
      <c r="CC36" s="21" t="s">
        <v>41</v>
      </c>
      <c r="CD36" s="65">
        <v>925218</v>
      </c>
      <c r="CE36" s="65">
        <v>1479810</v>
      </c>
      <c r="CF36" s="65">
        <v>11593255.851</v>
      </c>
      <c r="CG36" s="65">
        <v>15175667.4</v>
      </c>
      <c r="CH36" s="65">
        <v>9937</v>
      </c>
      <c r="CI36" s="65">
        <v>91170</v>
      </c>
      <c r="CJ36" s="65">
        <v>4097735.6869999999</v>
      </c>
      <c r="CK36" s="65">
        <v>4809540.92</v>
      </c>
      <c r="CL36" s="65">
        <v>728840</v>
      </c>
      <c r="CM36" s="65">
        <v>1012496</v>
      </c>
      <c r="CN36" s="65">
        <v>5777454.1660000002</v>
      </c>
      <c r="CO36" s="65">
        <v>7918293.2699999996</v>
      </c>
      <c r="CP36" s="21" t="s">
        <v>41</v>
      </c>
      <c r="CQ36" s="65">
        <v>186441</v>
      </c>
      <c r="CR36" s="65">
        <v>376144</v>
      </c>
      <c r="CS36" s="65">
        <v>1718065.9979999999</v>
      </c>
      <c r="CT36" s="65">
        <v>2447833.21</v>
      </c>
      <c r="CU36" s="65">
        <v>439055</v>
      </c>
      <c r="CV36" s="65">
        <v>512913</v>
      </c>
      <c r="CW36" s="65">
        <v>3128274.2560000001</v>
      </c>
      <c r="CX36" s="65">
        <v>4382740.9800000004</v>
      </c>
      <c r="CY36" s="65">
        <v>9249</v>
      </c>
      <c r="CZ36" s="65">
        <v>208548</v>
      </c>
      <c r="DA36" s="65">
        <v>86000.702000000005</v>
      </c>
      <c r="DB36" s="65">
        <v>140237.302</v>
      </c>
      <c r="DC36" s="21" t="s">
        <v>41</v>
      </c>
      <c r="DD36" s="65">
        <v>228</v>
      </c>
      <c r="DE36" s="65">
        <v>1519</v>
      </c>
      <c r="DF36" s="65">
        <v>13723.915999999999</v>
      </c>
      <c r="DG36" s="65">
        <v>19062.080000000002</v>
      </c>
      <c r="DH36" s="65">
        <v>0</v>
      </c>
      <c r="DI36" s="65">
        <v>0</v>
      </c>
      <c r="DJ36" s="65">
        <v>0</v>
      </c>
      <c r="DK36" s="65">
        <v>55534</v>
      </c>
      <c r="DL36" s="65">
        <v>277062.33399999997</v>
      </c>
      <c r="DM36" s="65">
        <v>391870.31599999999</v>
      </c>
      <c r="DN36" s="65">
        <v>0</v>
      </c>
      <c r="DO36" s="65">
        <v>0</v>
      </c>
      <c r="DP36" s="65">
        <v>0</v>
      </c>
      <c r="DQ36" s="21" t="s">
        <v>41</v>
      </c>
      <c r="DR36" s="65">
        <v>1006</v>
      </c>
      <c r="DS36" s="65">
        <v>78534.930999999997</v>
      </c>
      <c r="DT36" s="65">
        <v>27</v>
      </c>
      <c r="DU36" s="65">
        <v>897.90700000000004</v>
      </c>
      <c r="DV36" s="65">
        <v>144</v>
      </c>
      <c r="DW36" s="65">
        <v>7868.32</v>
      </c>
      <c r="DX36" s="65">
        <v>66</v>
      </c>
      <c r="DY36" s="65">
        <v>4242.9539999999997</v>
      </c>
      <c r="DZ36" s="65">
        <v>6915</v>
      </c>
      <c r="EA36" s="65">
        <v>238702</v>
      </c>
      <c r="EB36" s="65">
        <v>1673375.574</v>
      </c>
      <c r="EC36" s="65">
        <v>4950</v>
      </c>
      <c r="ED36" s="65">
        <v>164775</v>
      </c>
      <c r="EE36" s="65">
        <v>898529.19700000004</v>
      </c>
      <c r="EF36" s="65">
        <v>155</v>
      </c>
      <c r="EG36" s="65">
        <v>7740.9679999999998</v>
      </c>
      <c r="EH36" s="21" t="s">
        <v>41</v>
      </c>
      <c r="EI36" s="65">
        <v>956</v>
      </c>
      <c r="EJ36" s="65">
        <v>400992</v>
      </c>
      <c r="EK36" s="65">
        <v>854</v>
      </c>
      <c r="EL36" s="65">
        <v>73927</v>
      </c>
      <c r="EM36" s="65">
        <v>366113.40899999999</v>
      </c>
      <c r="EN36" s="65">
        <v>822058</v>
      </c>
      <c r="EO36" s="65">
        <v>1370705</v>
      </c>
      <c r="EP36" s="65">
        <v>10341444.685000001</v>
      </c>
      <c r="EQ36" s="65">
        <v>13086196.210000001</v>
      </c>
      <c r="ER36" s="65">
        <v>11240</v>
      </c>
      <c r="ES36" s="65">
        <v>123529</v>
      </c>
      <c r="ET36" s="65">
        <v>4321126.1859999998</v>
      </c>
      <c r="EU36" s="65">
        <v>4988598.76</v>
      </c>
      <c r="EV36" s="21" t="s">
        <v>41</v>
      </c>
      <c r="EW36" s="65">
        <v>667968</v>
      </c>
      <c r="EX36" s="65">
        <v>992320</v>
      </c>
      <c r="EY36" s="65">
        <v>4917273.1239999998</v>
      </c>
      <c r="EZ36" s="65">
        <v>6552207.75</v>
      </c>
      <c r="FA36" s="65">
        <v>142850</v>
      </c>
      <c r="FB36" s="65">
        <v>254856</v>
      </c>
      <c r="FC36" s="65">
        <v>1103045.375</v>
      </c>
      <c r="FD36" s="65">
        <v>1545389.7</v>
      </c>
      <c r="FE36" s="65">
        <v>423383</v>
      </c>
      <c r="FF36" s="65">
        <v>540153</v>
      </c>
      <c r="FG36" s="65">
        <v>2423984.7850000001</v>
      </c>
      <c r="FH36" s="65">
        <v>3320695.33</v>
      </c>
      <c r="FI36" s="21" t="s">
        <v>41</v>
      </c>
      <c r="FJ36" s="65">
        <v>10018</v>
      </c>
      <c r="FK36" s="65">
        <v>293531</v>
      </c>
      <c r="FL36" s="65">
        <v>117930.474</v>
      </c>
      <c r="FM36" s="65">
        <v>194225.084</v>
      </c>
      <c r="FN36" s="65">
        <v>718</v>
      </c>
      <c r="FO36" s="65">
        <v>4709</v>
      </c>
      <c r="FP36" s="65">
        <v>38851.845000000001</v>
      </c>
      <c r="FQ36" s="65">
        <v>54546.43</v>
      </c>
      <c r="FR36" s="65">
        <v>2</v>
      </c>
      <c r="FS36" s="65">
        <v>34</v>
      </c>
      <c r="FT36" s="65">
        <v>4.9000000000000004</v>
      </c>
      <c r="FU36" s="65">
        <v>31939</v>
      </c>
      <c r="FV36" s="65">
        <v>189938.38</v>
      </c>
      <c r="FW36" s="65">
        <v>263409.26611111098</v>
      </c>
      <c r="FX36" s="21" t="s">
        <v>41</v>
      </c>
      <c r="FY36" s="65">
        <v>0</v>
      </c>
      <c r="FZ36" s="65">
        <v>0</v>
      </c>
      <c r="GA36" s="65">
        <v>0</v>
      </c>
      <c r="GB36" s="65">
        <v>529</v>
      </c>
      <c r="GC36" s="65">
        <v>37223.512999999999</v>
      </c>
      <c r="GD36" s="65">
        <v>25</v>
      </c>
      <c r="GE36" s="65">
        <v>689.83500000000004</v>
      </c>
      <c r="GF36" s="65">
        <v>140</v>
      </c>
      <c r="GG36" s="65">
        <v>7853.9229999999998</v>
      </c>
      <c r="GH36" s="65">
        <v>73</v>
      </c>
      <c r="GI36" s="65">
        <v>2907.194</v>
      </c>
      <c r="GJ36" s="65">
        <v>1668</v>
      </c>
      <c r="GK36" s="65">
        <v>652668</v>
      </c>
      <c r="GL36" s="65">
        <v>127</v>
      </c>
      <c r="GM36" s="65">
        <v>6350</v>
      </c>
      <c r="GN36" s="21" t="s">
        <v>41</v>
      </c>
      <c r="GO36" s="65">
        <v>1541</v>
      </c>
      <c r="GP36" s="65">
        <v>646318</v>
      </c>
      <c r="GQ36" s="65">
        <v>207828</v>
      </c>
      <c r="GR36" s="65">
        <v>346812</v>
      </c>
      <c r="GS36" s="65">
        <v>2588856.923</v>
      </c>
      <c r="GT36" s="65">
        <v>3082334.63</v>
      </c>
      <c r="GU36" s="65">
        <v>3447</v>
      </c>
      <c r="GV36" s="65">
        <v>25168</v>
      </c>
      <c r="GW36" s="65">
        <v>1243868.9739999999</v>
      </c>
      <c r="GX36" s="65">
        <v>1401565.77</v>
      </c>
      <c r="GY36" s="65">
        <v>182269</v>
      </c>
      <c r="GZ36" s="65">
        <v>288454</v>
      </c>
      <c r="HA36" s="65">
        <v>1203690.1410000001</v>
      </c>
      <c r="HB36" s="65">
        <v>1504184.6</v>
      </c>
      <c r="HC36" s="21" t="s">
        <v>41</v>
      </c>
      <c r="HD36" s="65">
        <v>22112</v>
      </c>
      <c r="HE36" s="65">
        <v>33190</v>
      </c>
      <c r="HF36" s="65">
        <v>141297.80799999999</v>
      </c>
      <c r="HG36" s="65">
        <v>176584.26</v>
      </c>
      <c r="HH36" s="65">
        <v>130868</v>
      </c>
      <c r="HI36" s="65">
        <v>188324</v>
      </c>
      <c r="HJ36" s="65">
        <v>522803.283</v>
      </c>
      <c r="HK36" s="65">
        <v>653349.46</v>
      </c>
      <c r="HL36" s="65">
        <v>2869</v>
      </c>
      <c r="HM36" s="65">
        <v>50242</v>
      </c>
      <c r="HN36" s="65">
        <v>19278.934000000001</v>
      </c>
      <c r="HO36" s="65">
        <v>32341.204000000002</v>
      </c>
      <c r="HP36" s="65">
        <v>71</v>
      </c>
      <c r="HQ36" s="65">
        <v>404</v>
      </c>
      <c r="HR36" s="65">
        <v>4002.5720000000001</v>
      </c>
      <c r="HS36" s="65">
        <v>4999.4799999999996</v>
      </c>
      <c r="HT36" s="21" t="s">
        <v>41</v>
      </c>
      <c r="HU36" s="65">
        <v>72146</v>
      </c>
      <c r="HV36" s="65">
        <v>144329</v>
      </c>
      <c r="HW36" s="65">
        <v>1722734.192</v>
      </c>
      <c r="HX36" s="65">
        <v>1954079.95</v>
      </c>
      <c r="HY36" s="65">
        <v>1627</v>
      </c>
      <c r="HZ36" s="65">
        <v>23160</v>
      </c>
      <c r="IA36" s="65">
        <v>835362.853</v>
      </c>
      <c r="IB36" s="65">
        <v>897846.39</v>
      </c>
      <c r="IC36" s="65">
        <v>60625</v>
      </c>
      <c r="ID36" s="65">
        <v>99776</v>
      </c>
      <c r="IE36" s="65">
        <v>769386.47900000005</v>
      </c>
      <c r="IF36" s="65">
        <v>910431.13</v>
      </c>
      <c r="IG36" s="21" t="s">
        <v>41</v>
      </c>
      <c r="IH36" s="65">
        <v>9894</v>
      </c>
      <c r="II36" s="65">
        <v>21393</v>
      </c>
      <c r="IJ36" s="65">
        <v>117984.86</v>
      </c>
      <c r="IK36" s="65">
        <v>145802.43</v>
      </c>
      <c r="IL36" s="65">
        <v>39892</v>
      </c>
      <c r="IM36" s="65">
        <v>48027</v>
      </c>
      <c r="IN36" s="65">
        <v>462069.908</v>
      </c>
      <c r="IO36" s="65">
        <v>567338.93999999994</v>
      </c>
      <c r="IP36" s="65">
        <v>1550</v>
      </c>
      <c r="IQ36" s="65">
        <v>57227</v>
      </c>
      <c r="IR36" s="65">
        <v>23853.03</v>
      </c>
      <c r="IS36" s="65">
        <v>39284.339999999997</v>
      </c>
      <c r="IT36" s="65">
        <v>37</v>
      </c>
      <c r="IU36" s="65">
        <v>239</v>
      </c>
      <c r="IV36" s="65">
        <v>2342.7260000000001</v>
      </c>
      <c r="IW36" s="65">
        <v>2701.61</v>
      </c>
      <c r="IX36" s="21" t="s">
        <v>41</v>
      </c>
      <c r="IY36" s="65">
        <v>13259</v>
      </c>
      <c r="IZ36" s="65">
        <v>23490</v>
      </c>
      <c r="JA36" s="65">
        <v>244337.94099999999</v>
      </c>
      <c r="JB36" s="65">
        <v>305889.01</v>
      </c>
      <c r="JC36" s="65">
        <v>227</v>
      </c>
      <c r="JD36" s="65">
        <v>2800</v>
      </c>
      <c r="JE36" s="65">
        <v>112597.08100000001</v>
      </c>
      <c r="JF36" s="65">
        <v>126862.85</v>
      </c>
      <c r="JG36" s="65">
        <v>11004</v>
      </c>
      <c r="JH36" s="65">
        <v>16520</v>
      </c>
      <c r="JI36" s="65">
        <v>112766.383</v>
      </c>
      <c r="JJ36" s="65">
        <v>152002.68</v>
      </c>
      <c r="JK36" s="21" t="s">
        <v>41</v>
      </c>
      <c r="JL36" s="65">
        <v>2028</v>
      </c>
      <c r="JM36" s="65">
        <v>4170</v>
      </c>
      <c r="JN36" s="65">
        <v>18974.476999999999</v>
      </c>
      <c r="JO36" s="65">
        <v>27023.48</v>
      </c>
      <c r="JP36" s="65">
        <v>7265</v>
      </c>
      <c r="JQ36" s="65">
        <v>8367</v>
      </c>
      <c r="JR36" s="65">
        <v>71464.005999999994</v>
      </c>
      <c r="JS36" s="65">
        <v>101754.95</v>
      </c>
      <c r="JT36" s="65">
        <v>217</v>
      </c>
      <c r="JU36" s="65">
        <v>6745</v>
      </c>
      <c r="JV36" s="65">
        <v>2871.0920000000001</v>
      </c>
      <c r="JW36" s="65">
        <v>4766.0320000000002</v>
      </c>
      <c r="JX36" s="65">
        <v>3</v>
      </c>
      <c r="JY36" s="65">
        <v>27</v>
      </c>
      <c r="JZ36" s="65">
        <v>230.06899999999999</v>
      </c>
      <c r="KA36" s="65">
        <v>328.67</v>
      </c>
    </row>
    <row r="37" spans="1:287" s="57" customFormat="1" ht="11.25" customHeight="1" x14ac:dyDescent="0.15">
      <c r="A37" s="21" t="s">
        <v>42</v>
      </c>
      <c r="B37" s="65">
        <v>6676328</v>
      </c>
      <c r="C37" s="65">
        <v>81794598.713</v>
      </c>
      <c r="D37" s="65">
        <v>6650747</v>
      </c>
      <c r="E37" s="65">
        <v>75352150.532000005</v>
      </c>
      <c r="F37" s="65">
        <v>96768880.759944454</v>
      </c>
      <c r="G37" s="65">
        <v>25581</v>
      </c>
      <c r="H37" s="65">
        <v>6442448.1809999999</v>
      </c>
      <c r="I37" s="65">
        <v>4430677</v>
      </c>
      <c r="J37" s="65">
        <v>7049586</v>
      </c>
      <c r="K37" s="65">
        <v>59725865.184</v>
      </c>
      <c r="L37" s="65">
        <v>75658679.890000001</v>
      </c>
      <c r="M37" s="21" t="s">
        <v>42</v>
      </c>
      <c r="N37" s="65">
        <v>57608</v>
      </c>
      <c r="O37" s="65">
        <v>584069</v>
      </c>
      <c r="P37" s="65">
        <v>25025737.344000001</v>
      </c>
      <c r="Q37" s="65">
        <v>28570516.18</v>
      </c>
      <c r="R37" s="65">
        <v>3512674</v>
      </c>
      <c r="S37" s="65">
        <v>4898645</v>
      </c>
      <c r="T37" s="65">
        <v>27885937.155999999</v>
      </c>
      <c r="U37" s="65">
        <v>37480402.07</v>
      </c>
      <c r="V37" s="65">
        <v>860395</v>
      </c>
      <c r="W37" s="65">
        <v>1566872</v>
      </c>
      <c r="X37" s="65">
        <v>6814190.6840000004</v>
      </c>
      <c r="Y37" s="65">
        <v>9607761.6400000006</v>
      </c>
      <c r="Z37" s="21" t="s">
        <v>42</v>
      </c>
      <c r="AA37" s="65">
        <v>1982314</v>
      </c>
      <c r="AB37" s="65">
        <v>2350264</v>
      </c>
      <c r="AC37" s="65">
        <v>13382710.126</v>
      </c>
      <c r="AD37" s="65">
        <v>18470775.510000002</v>
      </c>
      <c r="AE37" s="65">
        <v>53135</v>
      </c>
      <c r="AF37" s="65">
        <v>1367282</v>
      </c>
      <c r="AG37" s="65">
        <v>559971.56000000006</v>
      </c>
      <c r="AH37" s="65">
        <v>913757.29599999997</v>
      </c>
      <c r="AI37" s="65">
        <v>2385</v>
      </c>
      <c r="AJ37" s="65">
        <v>12429</v>
      </c>
      <c r="AK37" s="65">
        <v>108337.223</v>
      </c>
      <c r="AL37" s="65">
        <v>148575.03</v>
      </c>
      <c r="AM37" s="21" t="s">
        <v>42</v>
      </c>
      <c r="AN37" s="65">
        <v>27</v>
      </c>
      <c r="AO37" s="65">
        <v>1382</v>
      </c>
      <c r="AP37" s="65">
        <v>219.9</v>
      </c>
      <c r="AQ37" s="65">
        <v>223995</v>
      </c>
      <c r="AR37" s="65">
        <v>1121839.8459999999</v>
      </c>
      <c r="AS37" s="65">
        <v>1576880.343944445</v>
      </c>
      <c r="AT37" s="65">
        <v>5</v>
      </c>
      <c r="AU37" s="65">
        <v>212.69</v>
      </c>
      <c r="AV37" s="65">
        <v>212.69</v>
      </c>
      <c r="AW37" s="65">
        <v>2729</v>
      </c>
      <c r="AX37" s="65">
        <v>162351.255</v>
      </c>
      <c r="AY37" s="65">
        <v>132</v>
      </c>
      <c r="AZ37" s="65">
        <v>4119.0640000000003</v>
      </c>
      <c r="BA37" s="21" t="s">
        <v>42</v>
      </c>
      <c r="BB37" s="65">
        <v>747</v>
      </c>
      <c r="BC37" s="65">
        <v>35527.663</v>
      </c>
      <c r="BD37" s="65">
        <v>196</v>
      </c>
      <c r="BE37" s="65">
        <v>7749.1980000000003</v>
      </c>
      <c r="BF37" s="65">
        <v>15982</v>
      </c>
      <c r="BG37" s="65">
        <v>520480</v>
      </c>
      <c r="BH37" s="65">
        <v>2672075.4449999998</v>
      </c>
      <c r="BI37" s="65">
        <v>653</v>
      </c>
      <c r="BJ37" s="65">
        <v>32632</v>
      </c>
      <c r="BK37" s="65">
        <v>6740</v>
      </c>
      <c r="BL37" s="65">
        <v>2827566</v>
      </c>
      <c r="BM37" s="21" t="s">
        <v>42</v>
      </c>
      <c r="BN37" s="65">
        <v>2206</v>
      </c>
      <c r="BO37" s="65">
        <v>186237</v>
      </c>
      <c r="BP37" s="65">
        <v>910174.73600000003</v>
      </c>
      <c r="BQ37" s="65">
        <v>4645</v>
      </c>
      <c r="BR37" s="65">
        <v>135018.117</v>
      </c>
      <c r="BS37" s="65">
        <v>2895</v>
      </c>
      <c r="BT37" s="65">
        <v>108228.70600000001</v>
      </c>
      <c r="BU37" s="39" t="s">
        <v>198</v>
      </c>
      <c r="BV37" s="39" t="s">
        <v>198</v>
      </c>
      <c r="BW37" s="67">
        <v>11344</v>
      </c>
      <c r="BX37" s="67">
        <v>452994.00300000003</v>
      </c>
      <c r="BY37" s="67">
        <v>7506</v>
      </c>
      <c r="BZ37" s="67">
        <v>301488.43599999999</v>
      </c>
      <c r="CA37" s="67">
        <v>3838</v>
      </c>
      <c r="CB37" s="67">
        <v>151505.56700000001</v>
      </c>
      <c r="CC37" s="21" t="s">
        <v>42</v>
      </c>
      <c r="CD37" s="65">
        <v>2369375</v>
      </c>
      <c r="CE37" s="65">
        <v>3677174</v>
      </c>
      <c r="CF37" s="65">
        <v>30607227.721000001</v>
      </c>
      <c r="CG37" s="65">
        <v>39559572.810000002</v>
      </c>
      <c r="CH37" s="65">
        <v>26183</v>
      </c>
      <c r="CI37" s="65">
        <v>235185</v>
      </c>
      <c r="CJ37" s="65">
        <v>11714115.731000001</v>
      </c>
      <c r="CK37" s="65">
        <v>13449020.720000001</v>
      </c>
      <c r="CL37" s="65">
        <v>1837574</v>
      </c>
      <c r="CM37" s="65">
        <v>2492726</v>
      </c>
      <c r="CN37" s="65">
        <v>14701068.017999999</v>
      </c>
      <c r="CO37" s="65">
        <v>20140351.280000001</v>
      </c>
      <c r="CP37" s="21" t="s">
        <v>42</v>
      </c>
      <c r="CQ37" s="65">
        <v>505618</v>
      </c>
      <c r="CR37" s="65">
        <v>949263</v>
      </c>
      <c r="CS37" s="65">
        <v>4192043.9720000001</v>
      </c>
      <c r="CT37" s="65">
        <v>5970200.8099999996</v>
      </c>
      <c r="CU37" s="65">
        <v>1051293</v>
      </c>
      <c r="CV37" s="65">
        <v>1214913</v>
      </c>
      <c r="CW37" s="65">
        <v>7256211.7489999998</v>
      </c>
      <c r="CX37" s="65">
        <v>10196843.32</v>
      </c>
      <c r="CY37" s="65">
        <v>24698</v>
      </c>
      <c r="CZ37" s="65">
        <v>542346</v>
      </c>
      <c r="DA37" s="65">
        <v>223876.15599999999</v>
      </c>
      <c r="DB37" s="65">
        <v>364329.27600000001</v>
      </c>
      <c r="DC37" s="21" t="s">
        <v>42</v>
      </c>
      <c r="DD37" s="65">
        <v>356</v>
      </c>
      <c r="DE37" s="65">
        <v>2053</v>
      </c>
      <c r="DF37" s="65">
        <v>17527.615000000002</v>
      </c>
      <c r="DG37" s="65">
        <v>25039.45</v>
      </c>
      <c r="DH37" s="65">
        <v>17</v>
      </c>
      <c r="DI37" s="65">
        <v>601</v>
      </c>
      <c r="DJ37" s="65">
        <v>93.75</v>
      </c>
      <c r="DK37" s="65">
        <v>141323</v>
      </c>
      <c r="DL37" s="65">
        <v>675614.81599999999</v>
      </c>
      <c r="DM37" s="65">
        <v>955101.53700000001</v>
      </c>
      <c r="DN37" s="65">
        <v>1</v>
      </c>
      <c r="DO37" s="65">
        <v>6</v>
      </c>
      <c r="DP37" s="65">
        <v>6</v>
      </c>
      <c r="DQ37" s="21" t="s">
        <v>42</v>
      </c>
      <c r="DR37" s="65">
        <v>1518</v>
      </c>
      <c r="DS37" s="65">
        <v>100498.092</v>
      </c>
      <c r="DT37" s="65">
        <v>81</v>
      </c>
      <c r="DU37" s="65">
        <v>2438.04</v>
      </c>
      <c r="DV37" s="65">
        <v>353</v>
      </c>
      <c r="DW37" s="65">
        <v>16749.188999999998</v>
      </c>
      <c r="DX37" s="65">
        <v>94</v>
      </c>
      <c r="DY37" s="65">
        <v>4745.7709999999997</v>
      </c>
      <c r="DZ37" s="65">
        <v>20995</v>
      </c>
      <c r="EA37" s="65">
        <v>706717</v>
      </c>
      <c r="EB37" s="65">
        <v>4623276.1809999999</v>
      </c>
      <c r="EC37" s="65">
        <v>15982</v>
      </c>
      <c r="ED37" s="65">
        <v>520480</v>
      </c>
      <c r="EE37" s="65">
        <v>2672075.4449999998</v>
      </c>
      <c r="EF37" s="65">
        <v>369</v>
      </c>
      <c r="EG37" s="65">
        <v>18432</v>
      </c>
      <c r="EH37" s="21" t="s">
        <v>42</v>
      </c>
      <c r="EI37" s="65">
        <v>2438</v>
      </c>
      <c r="EJ37" s="65">
        <v>1022594</v>
      </c>
      <c r="EK37" s="65">
        <v>2206</v>
      </c>
      <c r="EL37" s="65">
        <v>186237</v>
      </c>
      <c r="EM37" s="65">
        <v>910174.73600000003</v>
      </c>
      <c r="EN37" s="65">
        <v>1863462</v>
      </c>
      <c r="EO37" s="65">
        <v>3006454</v>
      </c>
      <c r="EP37" s="65">
        <v>24544127.282000002</v>
      </c>
      <c r="EQ37" s="65">
        <v>30850459.559999999</v>
      </c>
      <c r="ER37" s="65">
        <v>27331</v>
      </c>
      <c r="ES37" s="65">
        <v>297318</v>
      </c>
      <c r="ET37" s="65">
        <v>11063654.252</v>
      </c>
      <c r="EU37" s="65">
        <v>12701004.43</v>
      </c>
      <c r="EV37" s="21" t="s">
        <v>42</v>
      </c>
      <c r="EW37" s="65">
        <v>1511066</v>
      </c>
      <c r="EX37" s="65">
        <v>2152570</v>
      </c>
      <c r="EY37" s="65">
        <v>11164337.002</v>
      </c>
      <c r="EZ37" s="65">
        <v>14899158.779999999</v>
      </c>
      <c r="FA37" s="65">
        <v>325065</v>
      </c>
      <c r="FB37" s="65">
        <v>556566</v>
      </c>
      <c r="FC37" s="65">
        <v>2316136.0279999999</v>
      </c>
      <c r="FD37" s="65">
        <v>3250296.35</v>
      </c>
      <c r="FE37" s="65">
        <v>829675</v>
      </c>
      <c r="FF37" s="65">
        <v>1014205</v>
      </c>
      <c r="FG37" s="65">
        <v>5004023.6550000003</v>
      </c>
      <c r="FH37" s="65">
        <v>6872886.0599999996</v>
      </c>
      <c r="FI37" s="21" t="s">
        <v>42</v>
      </c>
      <c r="FJ37" s="65">
        <v>24539</v>
      </c>
      <c r="FK37" s="65">
        <v>698761</v>
      </c>
      <c r="FL37" s="65">
        <v>282284.46600000001</v>
      </c>
      <c r="FM37" s="65">
        <v>462758.76199999999</v>
      </c>
      <c r="FN37" s="65">
        <v>1841</v>
      </c>
      <c r="FO37" s="65">
        <v>9379</v>
      </c>
      <c r="FP37" s="65">
        <v>81094.039999999994</v>
      </c>
      <c r="FQ37" s="65">
        <v>111664.39</v>
      </c>
      <c r="FR37" s="65">
        <v>10</v>
      </c>
      <c r="FS37" s="65">
        <v>781</v>
      </c>
      <c r="FT37" s="65">
        <v>126.15</v>
      </c>
      <c r="FU37" s="65">
        <v>82672</v>
      </c>
      <c r="FV37" s="65">
        <v>446225.03</v>
      </c>
      <c r="FW37" s="65">
        <v>621778.80694444501</v>
      </c>
      <c r="FX37" s="21" t="s">
        <v>42</v>
      </c>
      <c r="FY37" s="65">
        <v>4</v>
      </c>
      <c r="FZ37" s="65">
        <v>206.69</v>
      </c>
      <c r="GA37" s="65">
        <v>206.69</v>
      </c>
      <c r="GB37" s="65">
        <v>1211</v>
      </c>
      <c r="GC37" s="65">
        <v>61853.163</v>
      </c>
      <c r="GD37" s="65">
        <v>51</v>
      </c>
      <c r="GE37" s="65">
        <v>1681.0239999999999</v>
      </c>
      <c r="GF37" s="65">
        <v>394</v>
      </c>
      <c r="GG37" s="65">
        <v>18778.473999999998</v>
      </c>
      <c r="GH37" s="65">
        <v>102</v>
      </c>
      <c r="GI37" s="65">
        <v>3003.4270000000001</v>
      </c>
      <c r="GJ37" s="65">
        <v>4586</v>
      </c>
      <c r="GK37" s="65">
        <v>1819172</v>
      </c>
      <c r="GL37" s="65">
        <v>284</v>
      </c>
      <c r="GM37" s="65">
        <v>14200</v>
      </c>
      <c r="GN37" s="21" t="s">
        <v>42</v>
      </c>
      <c r="GO37" s="65">
        <v>4302</v>
      </c>
      <c r="GP37" s="65">
        <v>1804972</v>
      </c>
      <c r="GQ37" s="65">
        <v>437248</v>
      </c>
      <c r="GR37" s="65">
        <v>689447</v>
      </c>
      <c r="GS37" s="65">
        <v>5738348.5460000001</v>
      </c>
      <c r="GT37" s="65">
        <v>6813114.9800000004</v>
      </c>
      <c r="GU37" s="65">
        <v>7933</v>
      </c>
      <c r="GV37" s="65">
        <v>52122</v>
      </c>
      <c r="GW37" s="65">
        <v>2903774.5389999999</v>
      </c>
      <c r="GX37" s="65">
        <v>3272778.35</v>
      </c>
      <c r="GY37" s="65">
        <v>387266</v>
      </c>
      <c r="GZ37" s="65">
        <v>575352</v>
      </c>
      <c r="HA37" s="65">
        <v>2575790.4530000002</v>
      </c>
      <c r="HB37" s="65">
        <v>3216885.39</v>
      </c>
      <c r="HC37" s="21" t="s">
        <v>42</v>
      </c>
      <c r="HD37" s="65">
        <v>42049</v>
      </c>
      <c r="HE37" s="65">
        <v>61973</v>
      </c>
      <c r="HF37" s="65">
        <v>258783.554</v>
      </c>
      <c r="HG37" s="65">
        <v>323451.24</v>
      </c>
      <c r="HH37" s="65">
        <v>208593</v>
      </c>
      <c r="HI37" s="65">
        <v>278313</v>
      </c>
      <c r="HJ37" s="65">
        <v>802773.91</v>
      </c>
      <c r="HK37" s="65">
        <v>1001554.38</v>
      </c>
      <c r="HL37" s="65">
        <v>6123</v>
      </c>
      <c r="HM37" s="65">
        <v>94303</v>
      </c>
      <c r="HN37" s="65">
        <v>36681.64</v>
      </c>
      <c r="HO37" s="65">
        <v>61188.19</v>
      </c>
      <c r="HP37" s="65">
        <v>414</v>
      </c>
      <c r="HQ37" s="65">
        <v>2294</v>
      </c>
      <c r="HR37" s="65">
        <v>22812.608</v>
      </c>
      <c r="HS37" s="65">
        <v>28515.759999999998</v>
      </c>
      <c r="HT37" s="21" t="s">
        <v>42</v>
      </c>
      <c r="HU37" s="65">
        <v>167228</v>
      </c>
      <c r="HV37" s="65">
        <v>313038</v>
      </c>
      <c r="HW37" s="65">
        <v>3929826.8130000001</v>
      </c>
      <c r="HX37" s="65">
        <v>4449622.95</v>
      </c>
      <c r="HY37" s="65">
        <v>3455</v>
      </c>
      <c r="HZ37" s="65">
        <v>45395</v>
      </c>
      <c r="IA37" s="65">
        <v>1925653.727</v>
      </c>
      <c r="IB37" s="65">
        <v>2057643.26</v>
      </c>
      <c r="IC37" s="65">
        <v>138973</v>
      </c>
      <c r="ID37" s="65">
        <v>216330</v>
      </c>
      <c r="IE37" s="65">
        <v>1739432.446</v>
      </c>
      <c r="IF37" s="65">
        <v>2063663.55</v>
      </c>
      <c r="IG37" s="21" t="s">
        <v>42</v>
      </c>
      <c r="IH37" s="65">
        <v>24800</v>
      </c>
      <c r="II37" s="65">
        <v>51313</v>
      </c>
      <c r="IJ37" s="65">
        <v>264740.64</v>
      </c>
      <c r="IK37" s="65">
        <v>328316.14</v>
      </c>
      <c r="IL37" s="65">
        <v>86248</v>
      </c>
      <c r="IM37" s="65">
        <v>103454</v>
      </c>
      <c r="IN37" s="65">
        <v>976457.93799999997</v>
      </c>
      <c r="IO37" s="65">
        <v>1194425.74</v>
      </c>
      <c r="IP37" s="65">
        <v>3290</v>
      </c>
      <c r="IQ37" s="65">
        <v>111715</v>
      </c>
      <c r="IR37" s="65">
        <v>47557.934000000001</v>
      </c>
      <c r="IS37" s="65">
        <v>76656.653999999995</v>
      </c>
      <c r="IT37" s="65">
        <v>160</v>
      </c>
      <c r="IU37" s="65">
        <v>779</v>
      </c>
      <c r="IV37" s="65">
        <v>8007.2079999999996</v>
      </c>
      <c r="IW37" s="65">
        <v>9437.3700000000008</v>
      </c>
      <c r="IX37" s="21" t="s">
        <v>42</v>
      </c>
      <c r="IY37" s="65">
        <v>30612</v>
      </c>
      <c r="IZ37" s="65">
        <v>52920</v>
      </c>
      <c r="JA37" s="65">
        <v>644683.36800000002</v>
      </c>
      <c r="JB37" s="65">
        <v>799024.57</v>
      </c>
      <c r="JC37" s="65">
        <v>639</v>
      </c>
      <c r="JD37" s="65">
        <v>6171</v>
      </c>
      <c r="JE37" s="65">
        <v>322313.63400000002</v>
      </c>
      <c r="JF37" s="65">
        <v>362847.77</v>
      </c>
      <c r="JG37" s="65">
        <v>25061</v>
      </c>
      <c r="JH37" s="65">
        <v>37019</v>
      </c>
      <c r="JI37" s="65">
        <v>281099.69</v>
      </c>
      <c r="JJ37" s="65">
        <v>377228.46</v>
      </c>
      <c r="JK37" s="21" t="s">
        <v>42</v>
      </c>
      <c r="JL37" s="65">
        <v>4912</v>
      </c>
      <c r="JM37" s="65">
        <v>9730</v>
      </c>
      <c r="JN37" s="65">
        <v>41270.044000000002</v>
      </c>
      <c r="JO37" s="65">
        <v>58948.34</v>
      </c>
      <c r="JP37" s="65">
        <v>15098</v>
      </c>
      <c r="JQ37" s="65">
        <v>17692</v>
      </c>
      <c r="JR37" s="65">
        <v>146016.78400000001</v>
      </c>
      <c r="JS37" s="65">
        <v>206620.39</v>
      </c>
      <c r="JT37" s="65">
        <v>608</v>
      </c>
      <c r="JU37" s="65">
        <v>14460</v>
      </c>
      <c r="JV37" s="65">
        <v>6253.0039999999999</v>
      </c>
      <c r="JW37" s="65">
        <v>10012.603999999999</v>
      </c>
      <c r="JX37" s="65">
        <v>28</v>
      </c>
      <c r="JY37" s="65">
        <v>218</v>
      </c>
      <c r="JZ37" s="65">
        <v>1708.36</v>
      </c>
      <c r="KA37" s="65">
        <v>2433.8200000000002</v>
      </c>
    </row>
    <row r="38" spans="1:287" s="57" customFormat="1" ht="7.5" customHeight="1" x14ac:dyDescent="0.15">
      <c r="A38" s="21"/>
      <c r="B38" s="65"/>
      <c r="C38" s="65"/>
      <c r="D38" s="65"/>
      <c r="E38" s="65"/>
      <c r="F38" s="65"/>
      <c r="G38" s="65"/>
      <c r="H38" s="65"/>
      <c r="I38" s="65"/>
      <c r="J38" s="65"/>
      <c r="K38" s="65"/>
      <c r="L38" s="65"/>
      <c r="M38" s="21"/>
      <c r="N38" s="65"/>
      <c r="O38" s="65"/>
      <c r="P38" s="65"/>
      <c r="Q38" s="65"/>
      <c r="R38" s="65"/>
      <c r="S38" s="65"/>
      <c r="T38" s="65"/>
      <c r="U38" s="65"/>
      <c r="V38" s="65"/>
      <c r="W38" s="65"/>
      <c r="X38" s="65"/>
      <c r="Y38" s="65"/>
      <c r="Z38" s="21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21"/>
      <c r="AN38" s="65"/>
      <c r="AO38" s="65"/>
      <c r="AP38" s="65"/>
      <c r="AQ38" s="65"/>
      <c r="AR38" s="65"/>
      <c r="AS38" s="65"/>
      <c r="AT38" s="65"/>
      <c r="AU38" s="65"/>
      <c r="AV38" s="65"/>
      <c r="AW38" s="65"/>
      <c r="AX38" s="65"/>
      <c r="AY38" s="65"/>
      <c r="AZ38" s="65"/>
      <c r="BA38" s="21"/>
      <c r="BB38" s="65"/>
      <c r="BC38" s="65"/>
      <c r="BD38" s="65"/>
      <c r="BE38" s="65"/>
      <c r="BF38" s="65"/>
      <c r="BG38" s="65"/>
      <c r="BH38" s="65"/>
      <c r="BI38" s="65"/>
      <c r="BJ38" s="65"/>
      <c r="BK38" s="65"/>
      <c r="BL38" s="65"/>
      <c r="BM38" s="21"/>
      <c r="BN38" s="65"/>
      <c r="BO38" s="65"/>
      <c r="BP38" s="65"/>
      <c r="BQ38" s="65"/>
      <c r="BR38" s="65"/>
      <c r="BS38" s="65"/>
      <c r="BT38" s="65"/>
      <c r="BU38" s="39"/>
      <c r="BV38" s="39"/>
      <c r="BW38" s="8"/>
      <c r="BX38" s="8"/>
      <c r="BY38" s="8"/>
      <c r="BZ38" s="8"/>
      <c r="CA38" s="8"/>
      <c r="CB38" s="8"/>
      <c r="CC38" s="21"/>
      <c r="CD38" s="65"/>
      <c r="CE38" s="65"/>
      <c r="CF38" s="65"/>
      <c r="CG38" s="65"/>
      <c r="CH38" s="65"/>
      <c r="CI38" s="65"/>
      <c r="CJ38" s="65"/>
      <c r="CK38" s="65"/>
      <c r="CL38" s="65"/>
      <c r="CM38" s="65"/>
      <c r="CN38" s="65"/>
      <c r="CO38" s="65"/>
      <c r="CP38" s="21"/>
      <c r="CQ38" s="65"/>
      <c r="CR38" s="65"/>
      <c r="CS38" s="65"/>
      <c r="CT38" s="65"/>
      <c r="CU38" s="65"/>
      <c r="CV38" s="65"/>
      <c r="CW38" s="65"/>
      <c r="CX38" s="65"/>
      <c r="CY38" s="65"/>
      <c r="CZ38" s="65"/>
      <c r="DA38" s="65"/>
      <c r="DB38" s="65"/>
      <c r="DC38" s="21"/>
      <c r="DD38" s="65"/>
      <c r="DE38" s="65"/>
      <c r="DF38" s="65"/>
      <c r="DG38" s="65"/>
      <c r="DH38" s="65"/>
      <c r="DI38" s="65"/>
      <c r="DJ38" s="65"/>
      <c r="DK38" s="65"/>
      <c r="DL38" s="65"/>
      <c r="DM38" s="65"/>
      <c r="DN38" s="65"/>
      <c r="DO38" s="65"/>
      <c r="DP38" s="65"/>
      <c r="DQ38" s="21"/>
      <c r="DR38" s="65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ED38" s="65"/>
      <c r="EE38" s="65"/>
      <c r="EF38" s="65"/>
      <c r="EG38" s="65"/>
      <c r="EH38" s="21"/>
      <c r="EI38" s="65"/>
      <c r="EJ38" s="65"/>
      <c r="EK38" s="65"/>
      <c r="EL38" s="65"/>
      <c r="EM38" s="65"/>
      <c r="EN38" s="65"/>
      <c r="EO38" s="65"/>
      <c r="EP38" s="65"/>
      <c r="EQ38" s="65"/>
      <c r="ER38" s="65"/>
      <c r="ES38" s="65"/>
      <c r="ET38" s="65"/>
      <c r="EU38" s="65"/>
      <c r="EV38" s="21"/>
      <c r="EW38" s="65"/>
      <c r="EX38" s="65"/>
      <c r="EY38" s="65"/>
      <c r="EZ38" s="65"/>
      <c r="FA38" s="65"/>
      <c r="FB38" s="65"/>
      <c r="FC38" s="65"/>
      <c r="FD38" s="65"/>
      <c r="FE38" s="65"/>
      <c r="FF38" s="65"/>
      <c r="FG38" s="65"/>
      <c r="FH38" s="65"/>
      <c r="FI38" s="21"/>
      <c r="FJ38" s="65"/>
      <c r="FK38" s="65"/>
      <c r="FL38" s="65"/>
      <c r="FM38" s="65"/>
      <c r="FN38" s="65"/>
      <c r="FO38" s="65"/>
      <c r="FP38" s="65"/>
      <c r="FQ38" s="65"/>
      <c r="FR38" s="65"/>
      <c r="FS38" s="65"/>
      <c r="FT38" s="65"/>
      <c r="FU38" s="65"/>
      <c r="FV38" s="65"/>
      <c r="FW38" s="65"/>
      <c r="FX38" s="21"/>
      <c r="FY38" s="65"/>
      <c r="FZ38" s="65"/>
      <c r="GA38" s="65"/>
      <c r="GB38" s="65"/>
      <c r="GC38" s="65"/>
      <c r="GD38" s="65"/>
      <c r="GE38" s="65"/>
      <c r="GF38" s="65"/>
      <c r="GG38" s="65"/>
      <c r="GH38" s="65"/>
      <c r="GI38" s="65"/>
      <c r="GJ38" s="65"/>
      <c r="GK38" s="65"/>
      <c r="GL38" s="65"/>
      <c r="GM38" s="65"/>
      <c r="GN38" s="21"/>
      <c r="GO38" s="65"/>
      <c r="GP38" s="65"/>
      <c r="GQ38" s="65"/>
      <c r="GR38" s="65"/>
      <c r="GS38" s="65"/>
      <c r="GT38" s="65"/>
      <c r="GU38" s="65"/>
      <c r="GV38" s="65"/>
      <c r="GW38" s="65"/>
      <c r="GX38" s="65"/>
      <c r="GY38" s="65"/>
      <c r="GZ38" s="65"/>
      <c r="HA38" s="65"/>
      <c r="HB38" s="65"/>
      <c r="HC38" s="21"/>
      <c r="HD38" s="65"/>
      <c r="HE38" s="65"/>
      <c r="HF38" s="65"/>
      <c r="HG38" s="65"/>
      <c r="HH38" s="65"/>
      <c r="HI38" s="65"/>
      <c r="HJ38" s="65"/>
      <c r="HK38" s="65"/>
      <c r="HL38" s="65"/>
      <c r="HM38" s="65"/>
      <c r="HN38" s="65"/>
      <c r="HO38" s="65"/>
      <c r="HP38" s="65"/>
      <c r="HQ38" s="65"/>
      <c r="HR38" s="65"/>
      <c r="HS38" s="65"/>
      <c r="HT38" s="21"/>
      <c r="HU38" s="65"/>
      <c r="HV38" s="65"/>
      <c r="HW38" s="65"/>
      <c r="HX38" s="65"/>
      <c r="HY38" s="65"/>
      <c r="HZ38" s="65"/>
      <c r="IA38" s="65"/>
      <c r="IB38" s="65"/>
      <c r="IC38" s="65"/>
      <c r="ID38" s="65"/>
      <c r="IE38" s="65"/>
      <c r="IF38" s="65"/>
      <c r="IG38" s="21"/>
      <c r="IH38" s="65"/>
      <c r="II38" s="65"/>
      <c r="IJ38" s="65"/>
      <c r="IK38" s="65"/>
      <c r="IL38" s="65"/>
      <c r="IM38" s="65"/>
      <c r="IN38" s="65"/>
      <c r="IO38" s="65"/>
      <c r="IP38" s="65"/>
      <c r="IQ38" s="65"/>
      <c r="IR38" s="65"/>
      <c r="IS38" s="65"/>
      <c r="IT38" s="65"/>
      <c r="IU38" s="65"/>
      <c r="IV38" s="65"/>
      <c r="IW38" s="65"/>
      <c r="IX38" s="21"/>
      <c r="IY38" s="65"/>
      <c r="IZ38" s="65"/>
      <c r="JA38" s="65"/>
      <c r="JB38" s="65"/>
      <c r="JC38" s="65"/>
      <c r="JD38" s="65"/>
      <c r="JE38" s="65"/>
      <c r="JF38" s="65"/>
      <c r="JG38" s="65"/>
      <c r="JH38" s="65"/>
      <c r="JI38" s="65"/>
      <c r="JJ38" s="65"/>
      <c r="JK38" s="21"/>
      <c r="JL38" s="65"/>
      <c r="JM38" s="65"/>
      <c r="JN38" s="65"/>
      <c r="JO38" s="65"/>
      <c r="JP38" s="65"/>
      <c r="JQ38" s="65"/>
      <c r="JR38" s="65"/>
      <c r="JS38" s="65"/>
      <c r="JT38" s="65"/>
      <c r="JU38" s="65"/>
      <c r="JV38" s="65"/>
      <c r="JW38" s="65"/>
      <c r="JX38" s="65"/>
      <c r="JY38" s="65"/>
      <c r="JZ38" s="65"/>
      <c r="KA38" s="65"/>
    </row>
    <row r="39" spans="1:287" s="57" customFormat="1" ht="11.25" customHeight="1" x14ac:dyDescent="0.15">
      <c r="A39" s="21" t="s">
        <v>43</v>
      </c>
      <c r="B39" s="65">
        <v>8350896</v>
      </c>
      <c r="C39" s="65">
        <v>96967740.20450002</v>
      </c>
      <c r="D39" s="65">
        <v>8323143</v>
      </c>
      <c r="E39" s="65">
        <v>89951917.701500013</v>
      </c>
      <c r="F39" s="65">
        <v>116581822.76254761</v>
      </c>
      <c r="G39" s="65">
        <v>27753</v>
      </c>
      <c r="H39" s="65">
        <v>7015822.5029999996</v>
      </c>
      <c r="I39" s="65">
        <v>5576981</v>
      </c>
      <c r="J39" s="65">
        <v>9192992</v>
      </c>
      <c r="K39" s="65">
        <v>71171636.395999998</v>
      </c>
      <c r="L39" s="65">
        <v>91829408.280000001</v>
      </c>
      <c r="M39" s="21" t="s">
        <v>43</v>
      </c>
      <c r="N39" s="65">
        <v>66177</v>
      </c>
      <c r="O39" s="65">
        <v>639267</v>
      </c>
      <c r="P39" s="65">
        <v>25974013.932</v>
      </c>
      <c r="Q39" s="65">
        <v>30340116.100000001</v>
      </c>
      <c r="R39" s="65">
        <v>4317430</v>
      </c>
      <c r="S39" s="65">
        <v>6520265</v>
      </c>
      <c r="T39" s="65">
        <v>35884138.829999998</v>
      </c>
      <c r="U39" s="65">
        <v>48374647.700000003</v>
      </c>
      <c r="V39" s="65">
        <v>1193374</v>
      </c>
      <c r="W39" s="65">
        <v>2033460</v>
      </c>
      <c r="X39" s="65">
        <v>9313483.6339999996</v>
      </c>
      <c r="Y39" s="65">
        <v>13114644.48</v>
      </c>
      <c r="Z39" s="21" t="s">
        <v>43</v>
      </c>
      <c r="AA39" s="65">
        <v>2396002</v>
      </c>
      <c r="AB39" s="65">
        <v>3056374</v>
      </c>
      <c r="AC39" s="65">
        <v>15430212.2545</v>
      </c>
      <c r="AD39" s="65">
        <v>21247218.989999998</v>
      </c>
      <c r="AE39" s="65">
        <v>57436</v>
      </c>
      <c r="AF39" s="65">
        <v>1456177</v>
      </c>
      <c r="AG39" s="65">
        <v>589963.40599999996</v>
      </c>
      <c r="AH39" s="65">
        <v>969266.69</v>
      </c>
      <c r="AI39" s="65">
        <v>3566</v>
      </c>
      <c r="AJ39" s="65">
        <v>23382</v>
      </c>
      <c r="AK39" s="65">
        <v>192547.698</v>
      </c>
      <c r="AL39" s="65">
        <v>262078.22</v>
      </c>
      <c r="AM39" s="21" t="s">
        <v>43</v>
      </c>
      <c r="AN39" s="65">
        <v>0</v>
      </c>
      <c r="AO39" s="65">
        <v>0</v>
      </c>
      <c r="AP39" s="65">
        <v>0</v>
      </c>
      <c r="AQ39" s="65">
        <v>333144</v>
      </c>
      <c r="AR39" s="65">
        <v>1618128.922</v>
      </c>
      <c r="AS39" s="65">
        <v>2273850.5825476171</v>
      </c>
      <c r="AT39" s="65">
        <v>0</v>
      </c>
      <c r="AU39" s="65">
        <v>0</v>
      </c>
      <c r="AV39" s="65">
        <v>0</v>
      </c>
      <c r="AW39" s="65">
        <v>4925</v>
      </c>
      <c r="AX39" s="65">
        <v>383938.77799999999</v>
      </c>
      <c r="AY39" s="65">
        <v>260</v>
      </c>
      <c r="AZ39" s="65">
        <v>8417.018</v>
      </c>
      <c r="BA39" s="21" t="s">
        <v>43</v>
      </c>
      <c r="BB39" s="65">
        <v>1635</v>
      </c>
      <c r="BC39" s="65">
        <v>149619.28899999999</v>
      </c>
      <c r="BD39" s="65">
        <v>635</v>
      </c>
      <c r="BE39" s="65">
        <v>35685.623</v>
      </c>
      <c r="BF39" s="65">
        <v>17417</v>
      </c>
      <c r="BG39" s="65">
        <v>549994</v>
      </c>
      <c r="BH39" s="65">
        <v>3005369.2889999999</v>
      </c>
      <c r="BI39" s="65">
        <v>859</v>
      </c>
      <c r="BJ39" s="65">
        <v>42881</v>
      </c>
      <c r="BK39" s="65">
        <v>7376</v>
      </c>
      <c r="BL39" s="65">
        <v>3094074</v>
      </c>
      <c r="BM39" s="21" t="s">
        <v>43</v>
      </c>
      <c r="BN39" s="65">
        <v>2101</v>
      </c>
      <c r="BO39" s="65">
        <v>175140</v>
      </c>
      <c r="BP39" s="65">
        <v>873498.21400000004</v>
      </c>
      <c r="BQ39" s="65">
        <v>2990</v>
      </c>
      <c r="BR39" s="65">
        <v>166653.62400000001</v>
      </c>
      <c r="BS39" s="65">
        <v>3005</v>
      </c>
      <c r="BT39" s="65">
        <v>205114.693</v>
      </c>
      <c r="BU39" s="39" t="s">
        <v>198</v>
      </c>
      <c r="BV39" s="39" t="s">
        <v>198</v>
      </c>
      <c r="BW39" s="67">
        <v>13450</v>
      </c>
      <c r="BX39" s="67">
        <v>949429.02500000002</v>
      </c>
      <c r="BY39" s="67">
        <v>8175</v>
      </c>
      <c r="BZ39" s="67">
        <v>559009.42000000004</v>
      </c>
      <c r="CA39" s="67">
        <v>5275</v>
      </c>
      <c r="CB39" s="67">
        <v>390419.60499999998</v>
      </c>
      <c r="CC39" s="21" t="s">
        <v>43</v>
      </c>
      <c r="CD39" s="65">
        <v>2678044</v>
      </c>
      <c r="CE39" s="65">
        <v>4319244</v>
      </c>
      <c r="CF39" s="65">
        <v>34649744.615999997</v>
      </c>
      <c r="CG39" s="65">
        <v>45326624.409999996</v>
      </c>
      <c r="CH39" s="65">
        <v>28915</v>
      </c>
      <c r="CI39" s="65">
        <v>254002</v>
      </c>
      <c r="CJ39" s="65">
        <v>12308117.743000001</v>
      </c>
      <c r="CK39" s="65">
        <v>14332679.77</v>
      </c>
      <c r="CL39" s="65">
        <v>2033321</v>
      </c>
      <c r="CM39" s="65">
        <v>2952314</v>
      </c>
      <c r="CN39" s="65">
        <v>17255770.809</v>
      </c>
      <c r="CO39" s="65">
        <v>23742173.809999999</v>
      </c>
      <c r="CP39" s="21" t="s">
        <v>43</v>
      </c>
      <c r="CQ39" s="65">
        <v>615808</v>
      </c>
      <c r="CR39" s="65">
        <v>1112928</v>
      </c>
      <c r="CS39" s="65">
        <v>5085856.0640000002</v>
      </c>
      <c r="CT39" s="65">
        <v>7251770.8300000001</v>
      </c>
      <c r="CU39" s="65">
        <v>1109783</v>
      </c>
      <c r="CV39" s="65">
        <v>1338322</v>
      </c>
      <c r="CW39" s="65">
        <v>7585455.892</v>
      </c>
      <c r="CX39" s="65">
        <v>10651621.199999999</v>
      </c>
      <c r="CY39" s="65">
        <v>25582</v>
      </c>
      <c r="CZ39" s="65">
        <v>560935</v>
      </c>
      <c r="DA39" s="65">
        <v>230635.38</v>
      </c>
      <c r="DB39" s="65">
        <v>376192.85600000003</v>
      </c>
      <c r="DC39" s="21" t="s">
        <v>43</v>
      </c>
      <c r="DD39" s="65">
        <v>381</v>
      </c>
      <c r="DE39" s="65">
        <v>2487</v>
      </c>
      <c r="DF39" s="65">
        <v>19401.453000000001</v>
      </c>
      <c r="DG39" s="65">
        <v>27640.36</v>
      </c>
      <c r="DH39" s="65">
        <v>0</v>
      </c>
      <c r="DI39" s="65">
        <v>0</v>
      </c>
      <c r="DJ39" s="65">
        <v>0</v>
      </c>
      <c r="DK39" s="65">
        <v>200285</v>
      </c>
      <c r="DL39" s="65">
        <v>909473.22100000002</v>
      </c>
      <c r="DM39" s="65">
        <v>1286716.6310000001</v>
      </c>
      <c r="DN39" s="65">
        <v>0</v>
      </c>
      <c r="DO39" s="65">
        <v>0</v>
      </c>
      <c r="DP39" s="65">
        <v>0</v>
      </c>
      <c r="DQ39" s="21" t="s">
        <v>43</v>
      </c>
      <c r="DR39" s="65">
        <v>2322</v>
      </c>
      <c r="DS39" s="65">
        <v>191249.35399999999</v>
      </c>
      <c r="DT39" s="65">
        <v>143</v>
      </c>
      <c r="DU39" s="65">
        <v>5468.2269999999999</v>
      </c>
      <c r="DV39" s="65">
        <v>366</v>
      </c>
      <c r="DW39" s="65">
        <v>36876.824000000001</v>
      </c>
      <c r="DX39" s="65">
        <v>210</v>
      </c>
      <c r="DY39" s="65">
        <v>9497.9459999999999</v>
      </c>
      <c r="DZ39" s="65">
        <v>22282</v>
      </c>
      <c r="EA39" s="65">
        <v>725134</v>
      </c>
      <c r="EB39" s="65">
        <v>4857016.5029999996</v>
      </c>
      <c r="EC39" s="65">
        <v>17417</v>
      </c>
      <c r="ED39" s="65">
        <v>549994</v>
      </c>
      <c r="EE39" s="65">
        <v>3005369.2889999999</v>
      </c>
      <c r="EF39" s="65">
        <v>490</v>
      </c>
      <c r="EG39" s="65">
        <v>24431</v>
      </c>
      <c r="EH39" s="21" t="s">
        <v>43</v>
      </c>
      <c r="EI39" s="65">
        <v>2274</v>
      </c>
      <c r="EJ39" s="65">
        <v>953718</v>
      </c>
      <c r="EK39" s="65">
        <v>2101</v>
      </c>
      <c r="EL39" s="65">
        <v>175140</v>
      </c>
      <c r="EM39" s="65">
        <v>873498.21400000004</v>
      </c>
      <c r="EN39" s="65">
        <v>2663627</v>
      </c>
      <c r="EO39" s="65">
        <v>4402005</v>
      </c>
      <c r="EP39" s="65">
        <v>31111966.037999999</v>
      </c>
      <c r="EQ39" s="65">
        <v>40268393.93</v>
      </c>
      <c r="ER39" s="65">
        <v>32367</v>
      </c>
      <c r="ES39" s="65">
        <v>320272</v>
      </c>
      <c r="ET39" s="65">
        <v>11121026.939999999</v>
      </c>
      <c r="EU39" s="65">
        <v>13256673.24</v>
      </c>
      <c r="EV39" s="21" t="s">
        <v>43</v>
      </c>
      <c r="EW39" s="65">
        <v>2092012</v>
      </c>
      <c r="EX39" s="65">
        <v>3233928</v>
      </c>
      <c r="EY39" s="65">
        <v>16147767.665999999</v>
      </c>
      <c r="EZ39" s="65">
        <v>21632131.059999999</v>
      </c>
      <c r="FA39" s="65">
        <v>539248</v>
      </c>
      <c r="FB39" s="65">
        <v>847805</v>
      </c>
      <c r="FC39" s="65">
        <v>3843171.432</v>
      </c>
      <c r="FD39" s="65">
        <v>5379589.6299999999</v>
      </c>
      <c r="FE39" s="65">
        <v>1170927</v>
      </c>
      <c r="FF39" s="65">
        <v>1571247</v>
      </c>
      <c r="FG39" s="65">
        <v>6603970.0470000003</v>
      </c>
      <c r="FH39" s="65">
        <v>9049097.6999999993</v>
      </c>
      <c r="FI39" s="21" t="s">
        <v>43</v>
      </c>
      <c r="FJ39" s="65">
        <v>27315</v>
      </c>
      <c r="FK39" s="65">
        <v>733377</v>
      </c>
      <c r="FL39" s="65">
        <v>291916.99200000003</v>
      </c>
      <c r="FM39" s="65">
        <v>482531.3</v>
      </c>
      <c r="FN39" s="65">
        <v>2907</v>
      </c>
      <c r="FO39" s="65">
        <v>18709</v>
      </c>
      <c r="FP39" s="65">
        <v>151966.55100000001</v>
      </c>
      <c r="FQ39" s="65">
        <v>210107.57</v>
      </c>
      <c r="FR39" s="65">
        <v>0</v>
      </c>
      <c r="FS39" s="65">
        <v>0</v>
      </c>
      <c r="FT39" s="65">
        <v>0</v>
      </c>
      <c r="FU39" s="65">
        <v>132859</v>
      </c>
      <c r="FV39" s="65">
        <v>708655.701</v>
      </c>
      <c r="FW39" s="65">
        <v>987133.95154761698</v>
      </c>
      <c r="FX39" s="21" t="s">
        <v>43</v>
      </c>
      <c r="FY39" s="65">
        <v>0</v>
      </c>
      <c r="FZ39" s="65">
        <v>0</v>
      </c>
      <c r="GA39" s="65">
        <v>0</v>
      </c>
      <c r="GB39" s="65">
        <v>2603</v>
      </c>
      <c r="GC39" s="65">
        <v>192689.424</v>
      </c>
      <c r="GD39" s="65">
        <v>117</v>
      </c>
      <c r="GE39" s="65">
        <v>2948.7910000000002</v>
      </c>
      <c r="GF39" s="65">
        <v>1269</v>
      </c>
      <c r="GG39" s="65">
        <v>112742.465</v>
      </c>
      <c r="GH39" s="65">
        <v>425</v>
      </c>
      <c r="GI39" s="65">
        <v>26187.677</v>
      </c>
      <c r="GJ39" s="65">
        <v>5471</v>
      </c>
      <c r="GK39" s="65">
        <v>2158806</v>
      </c>
      <c r="GL39" s="65">
        <v>369</v>
      </c>
      <c r="GM39" s="65">
        <v>18450</v>
      </c>
      <c r="GN39" s="21" t="s">
        <v>43</v>
      </c>
      <c r="GO39" s="65">
        <v>5102</v>
      </c>
      <c r="GP39" s="65">
        <v>2140356</v>
      </c>
      <c r="GQ39" s="65">
        <v>662480</v>
      </c>
      <c r="GR39" s="65">
        <v>1129450</v>
      </c>
      <c r="GS39" s="65">
        <v>7483822.9409999996</v>
      </c>
      <c r="GT39" s="65">
        <v>9095825.9000000004</v>
      </c>
      <c r="GU39" s="65">
        <v>9145</v>
      </c>
      <c r="GV39" s="65">
        <v>56436</v>
      </c>
      <c r="GW39" s="65">
        <v>2792006.3470000001</v>
      </c>
      <c r="GX39" s="65">
        <v>3236010.5</v>
      </c>
      <c r="GY39" s="65">
        <v>569159</v>
      </c>
      <c r="GZ39" s="65">
        <v>960927</v>
      </c>
      <c r="HA39" s="65">
        <v>4132099.1060000001</v>
      </c>
      <c r="HB39" s="65">
        <v>5162295.9800000004</v>
      </c>
      <c r="HC39" s="21" t="s">
        <v>43</v>
      </c>
      <c r="HD39" s="65">
        <v>84176</v>
      </c>
      <c r="HE39" s="65">
        <v>112087</v>
      </c>
      <c r="HF39" s="65">
        <v>559717.48800000001</v>
      </c>
      <c r="HG39" s="65">
        <v>697519.42</v>
      </c>
      <c r="HH39" s="65">
        <v>350373</v>
      </c>
      <c r="HI39" s="65">
        <v>547765</v>
      </c>
      <c r="HJ39" s="65">
        <v>1439459.402</v>
      </c>
      <c r="HK39" s="65">
        <v>1795361.52</v>
      </c>
      <c r="HL39" s="65">
        <v>6848</v>
      </c>
      <c r="HM39" s="65">
        <v>96558</v>
      </c>
      <c r="HN39" s="65">
        <v>37077.906000000003</v>
      </c>
      <c r="HO39" s="65">
        <v>62182.985999999997</v>
      </c>
      <c r="HP39" s="65">
        <v>409</v>
      </c>
      <c r="HQ39" s="65">
        <v>2775</v>
      </c>
      <c r="HR39" s="65">
        <v>26533.928</v>
      </c>
      <c r="HS39" s="65">
        <v>33167.410000000003</v>
      </c>
      <c r="HT39" s="21" t="s">
        <v>43</v>
      </c>
      <c r="HU39" s="65">
        <v>202785</v>
      </c>
      <c r="HV39" s="65">
        <v>411477</v>
      </c>
      <c r="HW39" s="65">
        <v>4718538.2980000004</v>
      </c>
      <c r="HX39" s="65">
        <v>5372332.5999999996</v>
      </c>
      <c r="HY39" s="65">
        <v>4205</v>
      </c>
      <c r="HZ39" s="65">
        <v>57469</v>
      </c>
      <c r="IA39" s="65">
        <v>2192139.1209999998</v>
      </c>
      <c r="IB39" s="65">
        <v>2353867.15</v>
      </c>
      <c r="IC39" s="65">
        <v>166303</v>
      </c>
      <c r="ID39" s="65">
        <v>292008</v>
      </c>
      <c r="IE39" s="65">
        <v>2190628.5729999999</v>
      </c>
      <c r="IF39" s="65">
        <v>2603851.13</v>
      </c>
      <c r="IG39" s="21" t="s">
        <v>43</v>
      </c>
      <c r="IH39" s="65">
        <v>32277</v>
      </c>
      <c r="II39" s="65">
        <v>62000</v>
      </c>
      <c r="IJ39" s="65">
        <v>335770.60399999999</v>
      </c>
      <c r="IK39" s="65">
        <v>414614.32</v>
      </c>
      <c r="IL39" s="65">
        <v>100111</v>
      </c>
      <c r="IM39" s="65">
        <v>128127</v>
      </c>
      <c r="IN39" s="65">
        <v>1093075.6675</v>
      </c>
      <c r="IO39" s="65">
        <v>1339907.48</v>
      </c>
      <c r="IP39" s="65">
        <v>3894</v>
      </c>
      <c r="IQ39" s="65">
        <v>143657</v>
      </c>
      <c r="IR39" s="65">
        <v>59609.07</v>
      </c>
      <c r="IS39" s="65">
        <v>97990.85</v>
      </c>
      <c r="IT39" s="65">
        <v>266</v>
      </c>
      <c r="IU39" s="65">
        <v>2042</v>
      </c>
      <c r="IV39" s="65">
        <v>19754.14</v>
      </c>
      <c r="IW39" s="65">
        <v>22470.33</v>
      </c>
      <c r="IX39" s="21" t="s">
        <v>43</v>
      </c>
      <c r="IY39" s="65">
        <v>32525</v>
      </c>
      <c r="IZ39" s="65">
        <v>60266</v>
      </c>
      <c r="JA39" s="65">
        <v>691387.44400000002</v>
      </c>
      <c r="JB39" s="65">
        <v>862057.34</v>
      </c>
      <c r="JC39" s="65">
        <v>690</v>
      </c>
      <c r="JD39" s="65">
        <v>7524</v>
      </c>
      <c r="JE39" s="65">
        <v>352730.12800000003</v>
      </c>
      <c r="JF39" s="65">
        <v>396895.94</v>
      </c>
      <c r="JG39" s="65">
        <v>25794</v>
      </c>
      <c r="JH39" s="65">
        <v>42015</v>
      </c>
      <c r="JI39" s="65">
        <v>289971.78200000001</v>
      </c>
      <c r="JJ39" s="65">
        <v>396491.7</v>
      </c>
      <c r="JK39" s="21" t="s">
        <v>43</v>
      </c>
      <c r="JL39" s="65">
        <v>6041</v>
      </c>
      <c r="JM39" s="65">
        <v>10727</v>
      </c>
      <c r="JN39" s="65">
        <v>48685.534</v>
      </c>
      <c r="JO39" s="65">
        <v>68669.7</v>
      </c>
      <c r="JP39" s="65">
        <v>15181</v>
      </c>
      <c r="JQ39" s="65">
        <v>18678</v>
      </c>
      <c r="JR39" s="65">
        <v>147710.64799999999</v>
      </c>
      <c r="JS39" s="65">
        <v>206592.61</v>
      </c>
      <c r="JT39" s="65">
        <v>645</v>
      </c>
      <c r="JU39" s="65">
        <v>18208</v>
      </c>
      <c r="JV39" s="65">
        <v>7801.9639999999999</v>
      </c>
      <c r="JW39" s="65">
        <v>12551.683999999999</v>
      </c>
      <c r="JX39" s="65">
        <v>12</v>
      </c>
      <c r="JY39" s="65">
        <v>144</v>
      </c>
      <c r="JZ39" s="65">
        <v>1425.5540000000001</v>
      </c>
      <c r="KA39" s="65">
        <v>1859.96</v>
      </c>
    </row>
    <row r="40" spans="1:287" s="57" customFormat="1" ht="11.25" customHeight="1" x14ac:dyDescent="0.15">
      <c r="A40" s="21" t="s">
        <v>44</v>
      </c>
      <c r="B40" s="65">
        <v>11161963</v>
      </c>
      <c r="C40" s="65">
        <v>129029214.31200002</v>
      </c>
      <c r="D40" s="65">
        <v>11120789</v>
      </c>
      <c r="E40" s="65">
        <v>118794067.28700002</v>
      </c>
      <c r="F40" s="65">
        <v>153720018.05356345</v>
      </c>
      <c r="G40" s="65">
        <v>41174</v>
      </c>
      <c r="H40" s="65">
        <v>10235147.025</v>
      </c>
      <c r="I40" s="65">
        <v>7221861</v>
      </c>
      <c r="J40" s="65">
        <v>11666208</v>
      </c>
      <c r="K40" s="65">
        <v>93116596.781000003</v>
      </c>
      <c r="L40" s="65">
        <v>119355293.27</v>
      </c>
      <c r="M40" s="21" t="s">
        <v>44</v>
      </c>
      <c r="N40" s="65">
        <v>80006</v>
      </c>
      <c r="O40" s="65">
        <v>790298</v>
      </c>
      <c r="P40" s="65">
        <v>34599601.297499999</v>
      </c>
      <c r="Q40" s="65">
        <v>39973465.460000001</v>
      </c>
      <c r="R40" s="65">
        <v>5764247</v>
      </c>
      <c r="S40" s="65">
        <v>8361159</v>
      </c>
      <c r="T40" s="65">
        <v>47404832.322499998</v>
      </c>
      <c r="U40" s="65">
        <v>63707456.899999999</v>
      </c>
      <c r="V40" s="65">
        <v>1377608</v>
      </c>
      <c r="W40" s="65">
        <v>2514751</v>
      </c>
      <c r="X40" s="65">
        <v>11112163.161</v>
      </c>
      <c r="Y40" s="65">
        <v>15674370.91</v>
      </c>
      <c r="Z40" s="21" t="s">
        <v>44</v>
      </c>
      <c r="AA40" s="65">
        <v>3557428</v>
      </c>
      <c r="AB40" s="65">
        <v>4380203</v>
      </c>
      <c r="AC40" s="65">
        <v>22306913.653999999</v>
      </c>
      <c r="AD40" s="65">
        <v>30855941.379999999</v>
      </c>
      <c r="AE40" s="65">
        <v>71265</v>
      </c>
      <c r="AF40" s="65">
        <v>1795102</v>
      </c>
      <c r="AG40" s="65">
        <v>725998.59600000002</v>
      </c>
      <c r="AH40" s="65">
        <v>1193492.0959999999</v>
      </c>
      <c r="AI40" s="65">
        <v>2683</v>
      </c>
      <c r="AJ40" s="65">
        <v>15806</v>
      </c>
      <c r="AK40" s="65">
        <v>132445.58900000001</v>
      </c>
      <c r="AL40" s="65">
        <v>180949.01</v>
      </c>
      <c r="AM40" s="21" t="s">
        <v>44</v>
      </c>
      <c r="AN40" s="65">
        <v>5</v>
      </c>
      <c r="AO40" s="65">
        <v>105</v>
      </c>
      <c r="AP40" s="65">
        <v>29.1</v>
      </c>
      <c r="AQ40" s="65">
        <v>320770</v>
      </c>
      <c r="AR40" s="65">
        <v>1517928.8319999999</v>
      </c>
      <c r="AS40" s="65">
        <v>2133589.9075634917</v>
      </c>
      <c r="AT40" s="65">
        <v>18</v>
      </c>
      <c r="AU40" s="65">
        <v>752.39</v>
      </c>
      <c r="AV40" s="65">
        <v>752.39</v>
      </c>
      <c r="AW40" s="65">
        <v>5366</v>
      </c>
      <c r="AX40" s="65">
        <v>418628.10499999998</v>
      </c>
      <c r="AY40" s="65">
        <v>258</v>
      </c>
      <c r="AZ40" s="65">
        <v>7485.0230000000001</v>
      </c>
      <c r="BA40" s="21" t="s">
        <v>44</v>
      </c>
      <c r="BB40" s="65">
        <v>1357</v>
      </c>
      <c r="BC40" s="65">
        <v>99715.266000000003</v>
      </c>
      <c r="BD40" s="65">
        <v>898</v>
      </c>
      <c r="BE40" s="65">
        <v>44283.847999999998</v>
      </c>
      <c r="BF40" s="65">
        <v>26478</v>
      </c>
      <c r="BG40" s="65">
        <v>810166</v>
      </c>
      <c r="BH40" s="65">
        <v>4506468.3739999998</v>
      </c>
      <c r="BI40" s="65">
        <v>1072</v>
      </c>
      <c r="BJ40" s="65">
        <v>53600</v>
      </c>
      <c r="BK40" s="65">
        <v>10089</v>
      </c>
      <c r="BL40" s="65">
        <v>4231614</v>
      </c>
      <c r="BM40" s="21" t="s">
        <v>44</v>
      </c>
      <c r="BN40" s="65">
        <v>3535</v>
      </c>
      <c r="BO40" s="65">
        <v>293961</v>
      </c>
      <c r="BP40" s="65">
        <v>1443464.6510000001</v>
      </c>
      <c r="BQ40" s="65">
        <v>6690</v>
      </c>
      <c r="BR40" s="65">
        <v>233604.60800000001</v>
      </c>
      <c r="BS40" s="65">
        <v>3455</v>
      </c>
      <c r="BT40" s="65">
        <v>189685.495</v>
      </c>
      <c r="BU40" s="39" t="s">
        <v>198</v>
      </c>
      <c r="BV40" s="39" t="s">
        <v>198</v>
      </c>
      <c r="BW40" s="67">
        <v>18024</v>
      </c>
      <c r="BX40" s="67">
        <v>993402.34499999997</v>
      </c>
      <c r="BY40" s="67">
        <v>12314</v>
      </c>
      <c r="BZ40" s="67">
        <v>659717.73600000003</v>
      </c>
      <c r="CA40" s="67">
        <v>5710</v>
      </c>
      <c r="CB40" s="67">
        <v>333684.609</v>
      </c>
      <c r="CC40" s="21" t="s">
        <v>44</v>
      </c>
      <c r="CD40" s="65">
        <v>3859288</v>
      </c>
      <c r="CE40" s="65">
        <v>6115593</v>
      </c>
      <c r="CF40" s="65">
        <v>49159574.598999999</v>
      </c>
      <c r="CG40" s="65">
        <v>64018109.060000002</v>
      </c>
      <c r="CH40" s="65">
        <v>38148</v>
      </c>
      <c r="CI40" s="65">
        <v>343035</v>
      </c>
      <c r="CJ40" s="65">
        <v>17221752.791999999</v>
      </c>
      <c r="CK40" s="65">
        <v>19887804.84</v>
      </c>
      <c r="CL40" s="65">
        <v>3023255</v>
      </c>
      <c r="CM40" s="65">
        <v>4250666</v>
      </c>
      <c r="CN40" s="65">
        <v>25190170.952</v>
      </c>
      <c r="CO40" s="65">
        <v>34512422.640000001</v>
      </c>
      <c r="CP40" s="21" t="s">
        <v>44</v>
      </c>
      <c r="CQ40" s="65">
        <v>797885</v>
      </c>
      <c r="CR40" s="65">
        <v>1521892</v>
      </c>
      <c r="CS40" s="65">
        <v>6747650.8550000004</v>
      </c>
      <c r="CT40" s="65">
        <v>9617881.5800000001</v>
      </c>
      <c r="CU40" s="65">
        <v>1835426</v>
      </c>
      <c r="CV40" s="65">
        <v>2172424</v>
      </c>
      <c r="CW40" s="65">
        <v>11924810.241</v>
      </c>
      <c r="CX40" s="65">
        <v>16807346.449999999</v>
      </c>
      <c r="CY40" s="65">
        <v>35074</v>
      </c>
      <c r="CZ40" s="65">
        <v>765204</v>
      </c>
      <c r="DA40" s="65">
        <v>312147.33600000001</v>
      </c>
      <c r="DB40" s="65">
        <v>511107.06599999999</v>
      </c>
      <c r="DC40" s="21" t="s">
        <v>44</v>
      </c>
      <c r="DD40" s="65">
        <v>462</v>
      </c>
      <c r="DE40" s="65">
        <v>2854</v>
      </c>
      <c r="DF40" s="65">
        <v>23272.677</v>
      </c>
      <c r="DG40" s="65">
        <v>33002.51</v>
      </c>
      <c r="DH40" s="65">
        <v>1</v>
      </c>
      <c r="DI40" s="65">
        <v>3</v>
      </c>
      <c r="DJ40" s="65">
        <v>0.2</v>
      </c>
      <c r="DK40" s="65">
        <v>211453</v>
      </c>
      <c r="DL40" s="65">
        <v>949325.11899999995</v>
      </c>
      <c r="DM40" s="65">
        <v>1341003.173</v>
      </c>
      <c r="DN40" s="65">
        <v>2</v>
      </c>
      <c r="DO40" s="65">
        <v>61.96</v>
      </c>
      <c r="DP40" s="65">
        <v>61.96</v>
      </c>
      <c r="DQ40" s="21" t="s">
        <v>44</v>
      </c>
      <c r="DR40" s="65">
        <v>2555</v>
      </c>
      <c r="DS40" s="65">
        <v>193479.46299999999</v>
      </c>
      <c r="DT40" s="65">
        <v>140</v>
      </c>
      <c r="DU40" s="65">
        <v>4145.7560000000003</v>
      </c>
      <c r="DV40" s="65">
        <v>614</v>
      </c>
      <c r="DW40" s="65">
        <v>33794.576999999997</v>
      </c>
      <c r="DX40" s="65">
        <v>496</v>
      </c>
      <c r="DY40" s="65">
        <v>22135.297999999999</v>
      </c>
      <c r="DZ40" s="65">
        <v>34457</v>
      </c>
      <c r="EA40" s="65">
        <v>1104127</v>
      </c>
      <c r="EB40" s="65">
        <v>7574085.0250000004</v>
      </c>
      <c r="EC40" s="65">
        <v>26478</v>
      </c>
      <c r="ED40" s="65">
        <v>810166</v>
      </c>
      <c r="EE40" s="65">
        <v>4506468.3739999998</v>
      </c>
      <c r="EF40" s="65">
        <v>649</v>
      </c>
      <c r="EG40" s="65">
        <v>32450</v>
      </c>
      <c r="EH40" s="21" t="s">
        <v>44</v>
      </c>
      <c r="EI40" s="65">
        <v>3795</v>
      </c>
      <c r="EJ40" s="65">
        <v>1591702</v>
      </c>
      <c r="EK40" s="65">
        <v>3535</v>
      </c>
      <c r="EL40" s="65">
        <v>293961</v>
      </c>
      <c r="EM40" s="65">
        <v>1443464.6510000001</v>
      </c>
      <c r="EN40" s="65">
        <v>3036257</v>
      </c>
      <c r="EO40" s="65">
        <v>4935906</v>
      </c>
      <c r="EP40" s="65">
        <v>36977493.531999998</v>
      </c>
      <c r="EQ40" s="65">
        <v>47271802.32</v>
      </c>
      <c r="ER40" s="65">
        <v>36213</v>
      </c>
      <c r="ES40" s="65">
        <v>377460</v>
      </c>
      <c r="ET40" s="65">
        <v>14301552.146</v>
      </c>
      <c r="EU40" s="65">
        <v>16768174.34</v>
      </c>
      <c r="EV40" s="21" t="s">
        <v>44</v>
      </c>
      <c r="EW40" s="65">
        <v>2468106</v>
      </c>
      <c r="EX40" s="65">
        <v>3662281</v>
      </c>
      <c r="EY40" s="65">
        <v>18786876.670000002</v>
      </c>
      <c r="EZ40" s="65">
        <v>25049818.93</v>
      </c>
      <c r="FA40" s="65">
        <v>531938</v>
      </c>
      <c r="FB40" s="65">
        <v>896165</v>
      </c>
      <c r="FC40" s="65">
        <v>3889064.716</v>
      </c>
      <c r="FD40" s="65">
        <v>5453809.0499999998</v>
      </c>
      <c r="FE40" s="65">
        <v>1544041</v>
      </c>
      <c r="FF40" s="65">
        <v>1990436</v>
      </c>
      <c r="FG40" s="65">
        <v>8612399.4810000006</v>
      </c>
      <c r="FH40" s="65">
        <v>11826156.74</v>
      </c>
      <c r="FI40" s="21" t="s">
        <v>44</v>
      </c>
      <c r="FJ40" s="65">
        <v>30916</v>
      </c>
      <c r="FK40" s="65">
        <v>859148</v>
      </c>
      <c r="FL40" s="65">
        <v>342571.86800000002</v>
      </c>
      <c r="FM40" s="65">
        <v>565534.40800000005</v>
      </c>
      <c r="FN40" s="65">
        <v>2008</v>
      </c>
      <c r="FO40" s="65">
        <v>11490</v>
      </c>
      <c r="FP40" s="65">
        <v>94997.335999999996</v>
      </c>
      <c r="FQ40" s="65">
        <v>131551.76999999999</v>
      </c>
      <c r="FR40" s="65">
        <v>4</v>
      </c>
      <c r="FS40" s="65">
        <v>102</v>
      </c>
      <c r="FT40" s="65">
        <v>28.9</v>
      </c>
      <c r="FU40" s="65">
        <v>109317</v>
      </c>
      <c r="FV40" s="65">
        <v>568603.71299999999</v>
      </c>
      <c r="FW40" s="65">
        <v>792586.73456349189</v>
      </c>
      <c r="FX40" s="21" t="s">
        <v>44</v>
      </c>
      <c r="FY40" s="65">
        <v>16</v>
      </c>
      <c r="FZ40" s="65">
        <v>690.43</v>
      </c>
      <c r="GA40" s="65">
        <v>690.43</v>
      </c>
      <c r="GB40" s="65">
        <v>2811</v>
      </c>
      <c r="GC40" s="65">
        <v>225148.64199999999</v>
      </c>
      <c r="GD40" s="65">
        <v>118</v>
      </c>
      <c r="GE40" s="65">
        <v>3339.2669999999998</v>
      </c>
      <c r="GF40" s="65">
        <v>743</v>
      </c>
      <c r="GG40" s="65">
        <v>65920.688999999998</v>
      </c>
      <c r="GH40" s="65">
        <v>402</v>
      </c>
      <c r="GI40" s="65">
        <v>22148.55</v>
      </c>
      <c r="GJ40" s="65">
        <v>6717</v>
      </c>
      <c r="GK40" s="65">
        <v>2661062</v>
      </c>
      <c r="GL40" s="65">
        <v>423</v>
      </c>
      <c r="GM40" s="65">
        <v>21150</v>
      </c>
      <c r="GN40" s="21" t="s">
        <v>44</v>
      </c>
      <c r="GO40" s="65">
        <v>6294</v>
      </c>
      <c r="GP40" s="65">
        <v>2639912</v>
      </c>
      <c r="GQ40" s="65">
        <v>753013</v>
      </c>
      <c r="GR40" s="65">
        <v>1229966</v>
      </c>
      <c r="GS40" s="65">
        <v>9021262.8359999992</v>
      </c>
      <c r="GT40" s="65">
        <v>10913654.26</v>
      </c>
      <c r="GU40" s="65">
        <v>9674</v>
      </c>
      <c r="GV40" s="65">
        <v>67684</v>
      </c>
      <c r="GW40" s="65">
        <v>3917592.6430000002</v>
      </c>
      <c r="GX40" s="65">
        <v>4535166.6900000004</v>
      </c>
      <c r="GY40" s="65">
        <v>671342</v>
      </c>
      <c r="GZ40" s="65">
        <v>1059986</v>
      </c>
      <c r="HA40" s="65">
        <v>4613830.0810000002</v>
      </c>
      <c r="HB40" s="65">
        <v>5766535.8300000001</v>
      </c>
      <c r="HC40" s="21" t="s">
        <v>44</v>
      </c>
      <c r="HD40" s="65">
        <v>71997</v>
      </c>
      <c r="HE40" s="65">
        <v>102296</v>
      </c>
      <c r="HF40" s="65">
        <v>489840.11200000002</v>
      </c>
      <c r="HG40" s="65">
        <v>611951.74</v>
      </c>
      <c r="HH40" s="65">
        <v>455738</v>
      </c>
      <c r="HI40" s="65">
        <v>669600</v>
      </c>
      <c r="HJ40" s="65">
        <v>1905862.7379999999</v>
      </c>
      <c r="HK40" s="65">
        <v>2381383.67</v>
      </c>
      <c r="HL40" s="65">
        <v>7296</v>
      </c>
      <c r="HM40" s="65">
        <v>120041</v>
      </c>
      <c r="HN40" s="65">
        <v>46518.158000000003</v>
      </c>
      <c r="HO40" s="65">
        <v>77726.267999999996</v>
      </c>
      <c r="HP40" s="65">
        <v>459</v>
      </c>
      <c r="HQ40" s="65">
        <v>1943</v>
      </c>
      <c r="HR40" s="65">
        <v>20131.52</v>
      </c>
      <c r="HS40" s="65">
        <v>25164.400000000001</v>
      </c>
      <c r="HT40" s="21" t="s">
        <v>44</v>
      </c>
      <c r="HU40" s="65">
        <v>269302</v>
      </c>
      <c r="HV40" s="65">
        <v>515007</v>
      </c>
      <c r="HW40" s="65">
        <v>5861544.1349999998</v>
      </c>
      <c r="HX40" s="65">
        <v>6670554.1299999999</v>
      </c>
      <c r="HY40" s="65">
        <v>4721</v>
      </c>
      <c r="HZ40" s="65">
        <v>60959</v>
      </c>
      <c r="IA40" s="65">
        <v>2600361.2355</v>
      </c>
      <c r="IB40" s="65">
        <v>2780100.12</v>
      </c>
      <c r="IC40" s="65">
        <v>225706</v>
      </c>
      <c r="ID40" s="65">
        <v>374783</v>
      </c>
      <c r="IE40" s="65">
        <v>2858329.1395</v>
      </c>
      <c r="IF40" s="65">
        <v>3391301.88</v>
      </c>
      <c r="IG40" s="21" t="s">
        <v>44</v>
      </c>
      <c r="IH40" s="65">
        <v>38875</v>
      </c>
      <c r="II40" s="65">
        <v>79265</v>
      </c>
      <c r="IJ40" s="65">
        <v>402853.76</v>
      </c>
      <c r="IK40" s="65">
        <v>499152.13</v>
      </c>
      <c r="IL40" s="65">
        <v>147904</v>
      </c>
      <c r="IM40" s="65">
        <v>181249</v>
      </c>
      <c r="IN40" s="65">
        <v>1495899.9639999999</v>
      </c>
      <c r="IO40" s="65">
        <v>1838310.17</v>
      </c>
      <c r="IP40" s="65">
        <v>4398</v>
      </c>
      <c r="IQ40" s="65">
        <v>150044</v>
      </c>
      <c r="IR40" s="65">
        <v>62559.252</v>
      </c>
      <c r="IS40" s="65">
        <v>102741.802</v>
      </c>
      <c r="IT40" s="65">
        <v>188</v>
      </c>
      <c r="IU40" s="65">
        <v>1358</v>
      </c>
      <c r="IV40" s="65">
        <v>13393.812</v>
      </c>
      <c r="IW40" s="65">
        <v>15300.48</v>
      </c>
      <c r="IX40" s="21" t="s">
        <v>44</v>
      </c>
      <c r="IY40" s="65">
        <v>57014</v>
      </c>
      <c r="IZ40" s="65">
        <v>99702</v>
      </c>
      <c r="JA40" s="65">
        <v>1117984.5149999999</v>
      </c>
      <c r="JB40" s="65">
        <v>1394827.76</v>
      </c>
      <c r="JC40" s="65">
        <v>924</v>
      </c>
      <c r="JD40" s="65">
        <v>8844</v>
      </c>
      <c r="JE40" s="65">
        <v>475935.12400000001</v>
      </c>
      <c r="JF40" s="65">
        <v>537386.16</v>
      </c>
      <c r="JG40" s="65">
        <v>47180</v>
      </c>
      <c r="JH40" s="65">
        <v>73429</v>
      </c>
      <c r="JI40" s="65">
        <v>569455.56099999999</v>
      </c>
      <c r="JJ40" s="65">
        <v>753913.45</v>
      </c>
      <c r="JK40" s="21" t="s">
        <v>44</v>
      </c>
      <c r="JL40" s="65">
        <v>8910</v>
      </c>
      <c r="JM40" s="65">
        <v>17429</v>
      </c>
      <c r="JN40" s="65">
        <v>72593.83</v>
      </c>
      <c r="JO40" s="65">
        <v>103528.15</v>
      </c>
      <c r="JP40" s="65">
        <v>30057</v>
      </c>
      <c r="JQ40" s="65">
        <v>36094</v>
      </c>
      <c r="JR40" s="65">
        <v>273803.96799999999</v>
      </c>
      <c r="JS40" s="65">
        <v>384128.02</v>
      </c>
      <c r="JT40" s="65">
        <v>877</v>
      </c>
      <c r="JU40" s="65">
        <v>20706</v>
      </c>
      <c r="JV40" s="65">
        <v>8720.14</v>
      </c>
      <c r="JW40" s="65">
        <v>14108.82</v>
      </c>
      <c r="JX40" s="65">
        <v>25</v>
      </c>
      <c r="JY40" s="65">
        <v>104</v>
      </c>
      <c r="JZ40" s="65">
        <v>781.76400000000001</v>
      </c>
      <c r="KA40" s="65">
        <v>1094.25</v>
      </c>
    </row>
    <row r="41" spans="1:287" s="57" customFormat="1" ht="11.25" customHeight="1" x14ac:dyDescent="0.15">
      <c r="A41" s="21" t="s">
        <v>45</v>
      </c>
      <c r="B41" s="65">
        <v>26315605</v>
      </c>
      <c r="C41" s="65">
        <v>304390950.27550006</v>
      </c>
      <c r="D41" s="65">
        <v>26226298</v>
      </c>
      <c r="E41" s="65">
        <v>280014610.96150005</v>
      </c>
      <c r="F41" s="65">
        <v>364147148.51901191</v>
      </c>
      <c r="G41" s="65">
        <v>89307</v>
      </c>
      <c r="H41" s="65">
        <v>24376339.314000003</v>
      </c>
      <c r="I41" s="65">
        <v>17793676</v>
      </c>
      <c r="J41" s="65">
        <v>29137400</v>
      </c>
      <c r="K41" s="65">
        <v>222873925.03650001</v>
      </c>
      <c r="L41" s="65">
        <v>289486007.79000002</v>
      </c>
      <c r="M41" s="21" t="s">
        <v>45</v>
      </c>
      <c r="N41" s="65">
        <v>197715</v>
      </c>
      <c r="O41" s="65">
        <v>1850155</v>
      </c>
      <c r="P41" s="65">
        <v>78261968.8345</v>
      </c>
      <c r="Q41" s="65">
        <v>91891034.099999994</v>
      </c>
      <c r="R41" s="65">
        <v>13831957</v>
      </c>
      <c r="S41" s="65">
        <v>20792306</v>
      </c>
      <c r="T41" s="65">
        <v>113475108.645</v>
      </c>
      <c r="U41" s="65">
        <v>153739500.72</v>
      </c>
      <c r="V41" s="65">
        <v>3764004</v>
      </c>
      <c r="W41" s="65">
        <v>6494939</v>
      </c>
      <c r="X41" s="65">
        <v>31136847.557</v>
      </c>
      <c r="Y41" s="65">
        <v>43855472.969999999</v>
      </c>
      <c r="Z41" s="21" t="s">
        <v>45</v>
      </c>
      <c r="AA41" s="65">
        <v>7428628</v>
      </c>
      <c r="AB41" s="65">
        <v>9515355</v>
      </c>
      <c r="AC41" s="65">
        <v>46933192.504000001</v>
      </c>
      <c r="AD41" s="65">
        <v>64870025.710000001</v>
      </c>
      <c r="AE41" s="65">
        <v>173888</v>
      </c>
      <c r="AF41" s="65">
        <v>4146563</v>
      </c>
      <c r="AG41" s="65">
        <v>1668877.2860000001</v>
      </c>
      <c r="AH41" s="65">
        <v>2745927.4219999998</v>
      </c>
      <c r="AI41" s="65">
        <v>9751</v>
      </c>
      <c r="AJ41" s="65">
        <v>65095</v>
      </c>
      <c r="AK41" s="65">
        <v>548678.47900000005</v>
      </c>
      <c r="AL41" s="65">
        <v>750833.25</v>
      </c>
      <c r="AM41" s="21" t="s">
        <v>45</v>
      </c>
      <c r="AN41" s="65">
        <v>55</v>
      </c>
      <c r="AO41" s="65">
        <v>1669</v>
      </c>
      <c r="AP41" s="65">
        <v>270.87</v>
      </c>
      <c r="AQ41" s="65">
        <v>951108</v>
      </c>
      <c r="AR41" s="65">
        <v>4476914.5619999999</v>
      </c>
      <c r="AS41" s="65">
        <v>6294321.1720119091</v>
      </c>
      <c r="AT41" s="65">
        <v>1</v>
      </c>
      <c r="AU41" s="65">
        <v>33.174999999999997</v>
      </c>
      <c r="AV41" s="65">
        <v>33.174999999999997</v>
      </c>
      <c r="AW41" s="65">
        <v>17736</v>
      </c>
      <c r="AX41" s="65">
        <v>1515479.9339999999</v>
      </c>
      <c r="AY41" s="65">
        <v>1101</v>
      </c>
      <c r="AZ41" s="65">
        <v>40424.936000000002</v>
      </c>
      <c r="BA41" s="21" t="s">
        <v>45</v>
      </c>
      <c r="BB41" s="65">
        <v>4586</v>
      </c>
      <c r="BC41" s="65">
        <v>480108.95199999999</v>
      </c>
      <c r="BD41" s="65">
        <v>3024</v>
      </c>
      <c r="BE41" s="65">
        <v>202636.486</v>
      </c>
      <c r="BF41" s="65">
        <v>54257</v>
      </c>
      <c r="BG41" s="65">
        <v>1749816</v>
      </c>
      <c r="BH41" s="65">
        <v>10148991.926000001</v>
      </c>
      <c r="BI41" s="65">
        <v>2219</v>
      </c>
      <c r="BJ41" s="65">
        <v>110814.15</v>
      </c>
      <c r="BK41" s="65">
        <v>25618</v>
      </c>
      <c r="BL41" s="65">
        <v>10743918</v>
      </c>
      <c r="BM41" s="21" t="s">
        <v>45</v>
      </c>
      <c r="BN41" s="65">
        <v>7213</v>
      </c>
      <c r="BO41" s="65">
        <v>625502</v>
      </c>
      <c r="BP41" s="65">
        <v>3372615.2379999999</v>
      </c>
      <c r="BQ41" s="65">
        <v>7652</v>
      </c>
      <c r="BR41" s="65">
        <v>570194.00699999998</v>
      </c>
      <c r="BS41" s="65">
        <v>8979</v>
      </c>
      <c r="BT41" s="65">
        <v>703804.25399999996</v>
      </c>
      <c r="BU41" s="39">
        <v>1</v>
      </c>
      <c r="BV41" s="39">
        <v>70.48</v>
      </c>
      <c r="BW41" s="67">
        <v>43078</v>
      </c>
      <c r="BX41" s="67">
        <v>3512648.5690000001</v>
      </c>
      <c r="BY41" s="67">
        <v>26489</v>
      </c>
      <c r="BZ41" s="67">
        <v>2126098.8769999999</v>
      </c>
      <c r="CA41" s="67">
        <v>16589</v>
      </c>
      <c r="CB41" s="67">
        <v>1386549.692</v>
      </c>
      <c r="CC41" s="21" t="s">
        <v>45</v>
      </c>
      <c r="CD41" s="65">
        <v>8761422</v>
      </c>
      <c r="CE41" s="65">
        <v>14076994</v>
      </c>
      <c r="CF41" s="65">
        <v>111034687.184</v>
      </c>
      <c r="CG41" s="65">
        <v>146217087.44</v>
      </c>
      <c r="CH41" s="65">
        <v>87711</v>
      </c>
      <c r="CI41" s="65">
        <v>775969</v>
      </c>
      <c r="CJ41" s="65">
        <v>37276616.625</v>
      </c>
      <c r="CK41" s="65">
        <v>43705438.25</v>
      </c>
      <c r="CL41" s="65">
        <v>6695293</v>
      </c>
      <c r="CM41" s="65">
        <v>9680428</v>
      </c>
      <c r="CN41" s="65">
        <v>56531757.362000003</v>
      </c>
      <c r="CO41" s="65">
        <v>77946373.140000001</v>
      </c>
      <c r="CP41" s="21" t="s">
        <v>45</v>
      </c>
      <c r="CQ41" s="65">
        <v>1978418</v>
      </c>
      <c r="CR41" s="65">
        <v>3620597</v>
      </c>
      <c r="CS41" s="65">
        <v>17226313.197000001</v>
      </c>
      <c r="CT41" s="65">
        <v>24565276.050000001</v>
      </c>
      <c r="CU41" s="65">
        <v>3480730</v>
      </c>
      <c r="CV41" s="65">
        <v>4219603</v>
      </c>
      <c r="CW41" s="65">
        <v>23745215.280000001</v>
      </c>
      <c r="CX41" s="65">
        <v>33439701.77</v>
      </c>
      <c r="CY41" s="65">
        <v>80366</v>
      </c>
      <c r="CZ41" s="65">
        <v>1718810</v>
      </c>
      <c r="DA41" s="65">
        <v>699697.19400000002</v>
      </c>
      <c r="DB41" s="65">
        <v>1145365.936</v>
      </c>
      <c r="DC41" s="21" t="s">
        <v>45</v>
      </c>
      <c r="DD41" s="65">
        <v>1198</v>
      </c>
      <c r="DE41" s="65">
        <v>9415</v>
      </c>
      <c r="DF41" s="65">
        <v>78120.686000000002</v>
      </c>
      <c r="DG41" s="65">
        <v>109765.55</v>
      </c>
      <c r="DH41" s="65">
        <v>25</v>
      </c>
      <c r="DI41" s="65">
        <v>581</v>
      </c>
      <c r="DJ41" s="65">
        <v>78.8</v>
      </c>
      <c r="DK41" s="65">
        <v>589320</v>
      </c>
      <c r="DL41" s="65">
        <v>2540923.2990000001</v>
      </c>
      <c r="DM41" s="65">
        <v>3595310.5559999999</v>
      </c>
      <c r="DN41" s="65">
        <v>0</v>
      </c>
      <c r="DO41" s="65">
        <v>0</v>
      </c>
      <c r="DP41" s="65">
        <v>0</v>
      </c>
      <c r="DQ41" s="21" t="s">
        <v>45</v>
      </c>
      <c r="DR41" s="65">
        <v>8075</v>
      </c>
      <c r="DS41" s="65">
        <v>705534.06700000004</v>
      </c>
      <c r="DT41" s="65">
        <v>630</v>
      </c>
      <c r="DU41" s="65">
        <v>26957.455000000002</v>
      </c>
      <c r="DV41" s="65">
        <v>1204</v>
      </c>
      <c r="DW41" s="65">
        <v>127143.909</v>
      </c>
      <c r="DX41" s="65">
        <v>1220</v>
      </c>
      <c r="DY41" s="65">
        <v>94541.178</v>
      </c>
      <c r="DZ41" s="65">
        <v>70928</v>
      </c>
      <c r="EA41" s="65">
        <v>2375318</v>
      </c>
      <c r="EB41" s="65">
        <v>17011101.313999999</v>
      </c>
      <c r="EC41" s="65">
        <v>54257</v>
      </c>
      <c r="ED41" s="65">
        <v>1749816</v>
      </c>
      <c r="EE41" s="65">
        <v>10148991.926000001</v>
      </c>
      <c r="EF41" s="65">
        <v>1291</v>
      </c>
      <c r="EG41" s="65">
        <v>64414.15</v>
      </c>
      <c r="EH41" s="21" t="s">
        <v>45</v>
      </c>
      <c r="EI41" s="65">
        <v>8167</v>
      </c>
      <c r="EJ41" s="65">
        <v>3425080</v>
      </c>
      <c r="EK41" s="65">
        <v>7213</v>
      </c>
      <c r="EL41" s="65">
        <v>625502</v>
      </c>
      <c r="EM41" s="65">
        <v>3372615.2379999999</v>
      </c>
      <c r="EN41" s="65">
        <v>8340608</v>
      </c>
      <c r="EO41" s="65">
        <v>13730572</v>
      </c>
      <c r="EP41" s="65">
        <v>97686980.288000003</v>
      </c>
      <c r="EQ41" s="65">
        <v>126731971.26000001</v>
      </c>
      <c r="ER41" s="65">
        <v>98360</v>
      </c>
      <c r="ES41" s="65">
        <v>940390</v>
      </c>
      <c r="ET41" s="65">
        <v>34755052.254000001</v>
      </c>
      <c r="EU41" s="65">
        <v>41454713.869999997</v>
      </c>
      <c r="EV41" s="21" t="s">
        <v>45</v>
      </c>
      <c r="EW41" s="65">
        <v>6574682</v>
      </c>
      <c r="EX41" s="65">
        <v>10144087</v>
      </c>
      <c r="EY41" s="65">
        <v>50223525.700000003</v>
      </c>
      <c r="EZ41" s="65">
        <v>67511628.670000002</v>
      </c>
      <c r="FA41" s="65">
        <v>1667566</v>
      </c>
      <c r="FB41" s="65">
        <v>2646095</v>
      </c>
      <c r="FC41" s="65">
        <v>12708402.334000001</v>
      </c>
      <c r="FD41" s="65">
        <v>17765628.719999999</v>
      </c>
      <c r="FE41" s="65">
        <v>3638245</v>
      </c>
      <c r="FF41" s="65">
        <v>4904508</v>
      </c>
      <c r="FG41" s="65">
        <v>20028457.719000001</v>
      </c>
      <c r="FH41" s="65">
        <v>27455179.079999998</v>
      </c>
      <c r="FI41" s="21" t="s">
        <v>45</v>
      </c>
      <c r="FJ41" s="65">
        <v>82509</v>
      </c>
      <c r="FK41" s="65">
        <v>2104279</v>
      </c>
      <c r="FL41" s="65">
        <v>833821.77800000005</v>
      </c>
      <c r="FM41" s="65">
        <v>1379683.5419999999</v>
      </c>
      <c r="FN41" s="65">
        <v>8203</v>
      </c>
      <c r="FO41" s="65">
        <v>52915</v>
      </c>
      <c r="FP41" s="65">
        <v>442962.092</v>
      </c>
      <c r="FQ41" s="65">
        <v>609676.32999999996</v>
      </c>
      <c r="FR41" s="65">
        <v>30</v>
      </c>
      <c r="FS41" s="65">
        <v>1088</v>
      </c>
      <c r="FT41" s="65">
        <v>192.07</v>
      </c>
      <c r="FU41" s="65">
        <v>361788</v>
      </c>
      <c r="FV41" s="65">
        <v>1935991.263</v>
      </c>
      <c r="FW41" s="65">
        <v>2699010.6160119101</v>
      </c>
      <c r="FX41" s="21" t="s">
        <v>45</v>
      </c>
      <c r="FY41" s="65">
        <v>1</v>
      </c>
      <c r="FZ41" s="65">
        <v>33.174999999999997</v>
      </c>
      <c r="GA41" s="65">
        <v>33.174999999999997</v>
      </c>
      <c r="GB41" s="65">
        <v>9661</v>
      </c>
      <c r="GC41" s="65">
        <v>809945.86699999997</v>
      </c>
      <c r="GD41" s="65">
        <v>471</v>
      </c>
      <c r="GE41" s="65">
        <v>13467.481</v>
      </c>
      <c r="GF41" s="65">
        <v>3382</v>
      </c>
      <c r="GG41" s="65">
        <v>352965.04300000001</v>
      </c>
      <c r="GH41" s="65">
        <v>1804</v>
      </c>
      <c r="GI41" s="65">
        <v>108095.308</v>
      </c>
      <c r="GJ41" s="65">
        <v>18379</v>
      </c>
      <c r="GK41" s="65">
        <v>7365238</v>
      </c>
      <c r="GL41" s="65">
        <v>928</v>
      </c>
      <c r="GM41" s="65">
        <v>46400</v>
      </c>
      <c r="GN41" s="21" t="s">
        <v>45</v>
      </c>
      <c r="GO41" s="65">
        <v>17451</v>
      </c>
      <c r="GP41" s="65">
        <v>7318838</v>
      </c>
      <c r="GQ41" s="65">
        <v>2148040</v>
      </c>
      <c r="GR41" s="65">
        <v>3623984</v>
      </c>
      <c r="GS41" s="65">
        <v>25862557.186000001</v>
      </c>
      <c r="GT41" s="65">
        <v>31428143.5</v>
      </c>
      <c r="GU41" s="65">
        <v>29640</v>
      </c>
      <c r="GV41" s="65">
        <v>187306</v>
      </c>
      <c r="GW41" s="65">
        <v>10248212.002</v>
      </c>
      <c r="GX41" s="65">
        <v>11917201.210000001</v>
      </c>
      <c r="GY41" s="65">
        <v>1849170</v>
      </c>
      <c r="GZ41" s="65">
        <v>3083890</v>
      </c>
      <c r="HA41" s="65">
        <v>13603377.130999999</v>
      </c>
      <c r="HB41" s="65">
        <v>17001868</v>
      </c>
      <c r="HC41" s="21" t="s">
        <v>45</v>
      </c>
      <c r="HD41" s="65">
        <v>269230</v>
      </c>
      <c r="HE41" s="65">
        <v>352788</v>
      </c>
      <c r="HF41" s="65">
        <v>2010968.0530000001</v>
      </c>
      <c r="HG41" s="65">
        <v>2509074.29</v>
      </c>
      <c r="HH41" s="65">
        <v>1134443</v>
      </c>
      <c r="HI41" s="65">
        <v>1763140</v>
      </c>
      <c r="HJ41" s="65">
        <v>4638047.7879999997</v>
      </c>
      <c r="HK41" s="65">
        <v>5791985.5199999996</v>
      </c>
      <c r="HL41" s="65">
        <v>21701</v>
      </c>
      <c r="HM41" s="65">
        <v>314219</v>
      </c>
      <c r="HN41" s="65">
        <v>120538.272</v>
      </c>
      <c r="HO41" s="65">
        <v>202172.11199999999</v>
      </c>
      <c r="HP41" s="65">
        <v>1627</v>
      </c>
      <c r="HQ41" s="65">
        <v>10317</v>
      </c>
      <c r="HR41" s="65">
        <v>98678.165999999997</v>
      </c>
      <c r="HS41" s="65">
        <v>123343.22</v>
      </c>
      <c r="HT41" s="21" t="s">
        <v>45</v>
      </c>
      <c r="HU41" s="65">
        <v>569865</v>
      </c>
      <c r="HV41" s="65">
        <v>1108329</v>
      </c>
      <c r="HW41" s="65">
        <v>11822492.1625</v>
      </c>
      <c r="HX41" s="65">
        <v>13580437.33</v>
      </c>
      <c r="HY41" s="65">
        <v>9551</v>
      </c>
      <c r="HZ41" s="65">
        <v>114176</v>
      </c>
      <c r="IA41" s="65">
        <v>5211519.1885000002</v>
      </c>
      <c r="IB41" s="65">
        <v>5574563.5700000003</v>
      </c>
      <c r="IC41" s="65">
        <v>464953</v>
      </c>
      <c r="ID41" s="65">
        <v>808183</v>
      </c>
      <c r="IE41" s="65">
        <v>5597857.3399999999</v>
      </c>
      <c r="IF41" s="65">
        <v>6750953.5899999999</v>
      </c>
      <c r="IG41" s="21" t="s">
        <v>45</v>
      </c>
      <c r="IH41" s="65">
        <v>95361</v>
      </c>
      <c r="II41" s="65">
        <v>185970</v>
      </c>
      <c r="IJ41" s="65">
        <v>1013115.634</v>
      </c>
      <c r="IK41" s="65">
        <v>1254920.17</v>
      </c>
      <c r="IL41" s="65">
        <v>257438</v>
      </c>
      <c r="IM41" s="65">
        <v>326238</v>
      </c>
      <c r="IN41" s="65">
        <v>2672817.4210000001</v>
      </c>
      <c r="IO41" s="65">
        <v>3287913.88</v>
      </c>
      <c r="IP41" s="65">
        <v>9022</v>
      </c>
      <c r="IQ41" s="65">
        <v>279230</v>
      </c>
      <c r="IR41" s="65">
        <v>116964.274</v>
      </c>
      <c r="IS41" s="65">
        <v>190654.54399999999</v>
      </c>
      <c r="IT41" s="65">
        <v>315</v>
      </c>
      <c r="IU41" s="65">
        <v>2598</v>
      </c>
      <c r="IV41" s="65">
        <v>26143.653999999999</v>
      </c>
      <c r="IW41" s="65">
        <v>29395.24</v>
      </c>
      <c r="IX41" s="21" t="s">
        <v>45</v>
      </c>
      <c r="IY41" s="65">
        <v>121781</v>
      </c>
      <c r="IZ41" s="65">
        <v>221505</v>
      </c>
      <c r="JA41" s="65">
        <v>2329765.4019999998</v>
      </c>
      <c r="JB41" s="65">
        <v>2956511.76</v>
      </c>
      <c r="JC41" s="65">
        <v>2093</v>
      </c>
      <c r="JD41" s="65">
        <v>19620</v>
      </c>
      <c r="JE41" s="65">
        <v>1018780.767</v>
      </c>
      <c r="JF41" s="65">
        <v>1156318.4099999999</v>
      </c>
      <c r="JG41" s="65">
        <v>97029</v>
      </c>
      <c r="JH41" s="65">
        <v>159608</v>
      </c>
      <c r="JI41" s="65">
        <v>1121968.243</v>
      </c>
      <c r="JJ41" s="65">
        <v>1530545.32</v>
      </c>
      <c r="JK41" s="21" t="s">
        <v>45</v>
      </c>
      <c r="JL41" s="65">
        <v>22659</v>
      </c>
      <c r="JM41" s="65">
        <v>42277</v>
      </c>
      <c r="JN41" s="65">
        <v>189016.39199999999</v>
      </c>
      <c r="JO41" s="65">
        <v>269648.03000000003</v>
      </c>
      <c r="JP41" s="65">
        <v>52215</v>
      </c>
      <c r="JQ41" s="65">
        <v>65006</v>
      </c>
      <c r="JR41" s="65">
        <v>486702.08399999997</v>
      </c>
      <c r="JS41" s="65">
        <v>687230.98</v>
      </c>
      <c r="JT41" s="65">
        <v>1991</v>
      </c>
      <c r="JU41" s="65">
        <v>44244</v>
      </c>
      <c r="JV41" s="65">
        <v>18394.04</v>
      </c>
      <c r="JW41" s="65">
        <v>30223.4</v>
      </c>
      <c r="JX41" s="65">
        <v>35</v>
      </c>
      <c r="JY41" s="65">
        <v>167</v>
      </c>
      <c r="JZ41" s="65">
        <v>1452.047</v>
      </c>
      <c r="KA41" s="65">
        <v>1996.13</v>
      </c>
    </row>
    <row r="42" spans="1:287" s="57" customFormat="1" ht="11.25" customHeight="1" x14ac:dyDescent="0.15">
      <c r="A42" s="21" t="s">
        <v>46</v>
      </c>
      <c r="B42" s="65">
        <v>5637511</v>
      </c>
      <c r="C42" s="65">
        <v>65217549.307999998</v>
      </c>
      <c r="D42" s="65">
        <v>5617398</v>
      </c>
      <c r="E42" s="65">
        <v>59955453.695999995</v>
      </c>
      <c r="F42" s="65">
        <v>77607762.188376963</v>
      </c>
      <c r="G42" s="65">
        <v>20113</v>
      </c>
      <c r="H42" s="65">
        <v>5262095.6119999997</v>
      </c>
      <c r="I42" s="65">
        <v>3846953</v>
      </c>
      <c r="J42" s="65">
        <v>6223637</v>
      </c>
      <c r="K42" s="65">
        <v>48297993.145999998</v>
      </c>
      <c r="L42" s="65">
        <v>61918137.229999997</v>
      </c>
      <c r="M42" s="21" t="s">
        <v>46</v>
      </c>
      <c r="N42" s="65">
        <v>44904</v>
      </c>
      <c r="O42" s="65">
        <v>452446</v>
      </c>
      <c r="P42" s="65">
        <v>18057910.215</v>
      </c>
      <c r="Q42" s="65">
        <v>20752909.789999999</v>
      </c>
      <c r="R42" s="65">
        <v>3030247</v>
      </c>
      <c r="S42" s="65">
        <v>4444622</v>
      </c>
      <c r="T42" s="65">
        <v>24262430.999000002</v>
      </c>
      <c r="U42" s="65">
        <v>32730744.32</v>
      </c>
      <c r="V42" s="65">
        <v>771802</v>
      </c>
      <c r="W42" s="65">
        <v>1326569</v>
      </c>
      <c r="X42" s="65">
        <v>5977651.932</v>
      </c>
      <c r="Y42" s="65">
        <v>8434483.1199999992</v>
      </c>
      <c r="Z42" s="21" t="s">
        <v>46</v>
      </c>
      <c r="AA42" s="65">
        <v>1601166</v>
      </c>
      <c r="AB42" s="65">
        <v>1992470</v>
      </c>
      <c r="AC42" s="65">
        <v>10064142.022</v>
      </c>
      <c r="AD42" s="65">
        <v>13866307.210000001</v>
      </c>
      <c r="AE42" s="65">
        <v>39582</v>
      </c>
      <c r="AF42" s="65">
        <v>1049334</v>
      </c>
      <c r="AG42" s="65">
        <v>424508.728</v>
      </c>
      <c r="AH42" s="65">
        <v>696361.82</v>
      </c>
      <c r="AI42" s="65">
        <v>1950</v>
      </c>
      <c r="AJ42" s="65">
        <v>10981</v>
      </c>
      <c r="AK42" s="65">
        <v>84942.057000000001</v>
      </c>
      <c r="AL42" s="65">
        <v>117084.57</v>
      </c>
      <c r="AM42" s="21" t="s">
        <v>46</v>
      </c>
      <c r="AN42" s="65">
        <v>34</v>
      </c>
      <c r="AO42" s="65">
        <v>881</v>
      </c>
      <c r="AP42" s="65">
        <v>106.25</v>
      </c>
      <c r="AQ42" s="65">
        <v>158279</v>
      </c>
      <c r="AR42" s="65">
        <v>718298.01199999999</v>
      </c>
      <c r="AS42" s="65">
        <v>1009871.3583769851</v>
      </c>
      <c r="AT42" s="65">
        <v>0</v>
      </c>
      <c r="AU42" s="65">
        <v>0</v>
      </c>
      <c r="AV42" s="65">
        <v>0</v>
      </c>
      <c r="AW42" s="65">
        <v>2197</v>
      </c>
      <c r="AX42" s="65">
        <v>148509.671</v>
      </c>
      <c r="AY42" s="65">
        <v>160</v>
      </c>
      <c r="AZ42" s="65">
        <v>4856.0169999999998</v>
      </c>
      <c r="BA42" s="21" t="s">
        <v>46</v>
      </c>
      <c r="BB42" s="65">
        <v>508</v>
      </c>
      <c r="BC42" s="65">
        <v>25348.419000000002</v>
      </c>
      <c r="BD42" s="65">
        <v>311</v>
      </c>
      <c r="BE42" s="65">
        <v>13544.924000000001</v>
      </c>
      <c r="BF42" s="65">
        <v>12605</v>
      </c>
      <c r="BG42" s="65">
        <v>422291</v>
      </c>
      <c r="BH42" s="65">
        <v>2304414.4210000001</v>
      </c>
      <c r="BI42" s="65">
        <v>518</v>
      </c>
      <c r="BJ42" s="65">
        <v>25863</v>
      </c>
      <c r="BK42" s="65">
        <v>5194</v>
      </c>
      <c r="BL42" s="65">
        <v>2178578</v>
      </c>
      <c r="BM42" s="21" t="s">
        <v>46</v>
      </c>
      <c r="BN42" s="65">
        <v>1796</v>
      </c>
      <c r="BO42" s="65">
        <v>154028</v>
      </c>
      <c r="BP42" s="65">
        <v>753240.19099999999</v>
      </c>
      <c r="BQ42" s="65">
        <v>4008</v>
      </c>
      <c r="BR42" s="65">
        <v>89667.001000000004</v>
      </c>
      <c r="BS42" s="65">
        <v>1832</v>
      </c>
      <c r="BT42" s="65">
        <v>83537.448999999993</v>
      </c>
      <c r="BU42" s="39" t="s">
        <v>198</v>
      </c>
      <c r="BV42" s="39" t="s">
        <v>198</v>
      </c>
      <c r="BW42" s="67">
        <v>9016</v>
      </c>
      <c r="BX42" s="67">
        <v>365463.48100000003</v>
      </c>
      <c r="BY42" s="67">
        <v>6365</v>
      </c>
      <c r="BZ42" s="67">
        <v>243032.68900000001</v>
      </c>
      <c r="CA42" s="67">
        <v>2651</v>
      </c>
      <c r="CB42" s="67">
        <v>122430.79199999999</v>
      </c>
      <c r="CC42" s="21" t="s">
        <v>46</v>
      </c>
      <c r="CD42" s="65">
        <v>2066890</v>
      </c>
      <c r="CE42" s="65">
        <v>3267552</v>
      </c>
      <c r="CF42" s="65">
        <v>25038862.116999999</v>
      </c>
      <c r="CG42" s="65">
        <v>32799631.239999998</v>
      </c>
      <c r="CH42" s="65">
        <v>21042</v>
      </c>
      <c r="CI42" s="65">
        <v>187448</v>
      </c>
      <c r="CJ42" s="65">
        <v>8680334.034</v>
      </c>
      <c r="CK42" s="65">
        <v>10066383.720000001</v>
      </c>
      <c r="CL42" s="65">
        <v>1603734</v>
      </c>
      <c r="CM42" s="65">
        <v>2290623</v>
      </c>
      <c r="CN42" s="65">
        <v>12756328.630999999</v>
      </c>
      <c r="CO42" s="65">
        <v>17600170.25</v>
      </c>
      <c r="CP42" s="21" t="s">
        <v>46</v>
      </c>
      <c r="CQ42" s="65">
        <v>442114</v>
      </c>
      <c r="CR42" s="65">
        <v>789481</v>
      </c>
      <c r="CS42" s="65">
        <v>3602199.452</v>
      </c>
      <c r="CT42" s="65">
        <v>5133077.2699999996</v>
      </c>
      <c r="CU42" s="65">
        <v>816319</v>
      </c>
      <c r="CV42" s="65">
        <v>977449</v>
      </c>
      <c r="CW42" s="65">
        <v>5348740.47</v>
      </c>
      <c r="CX42" s="65">
        <v>7516903.1100000003</v>
      </c>
      <c r="CY42" s="65">
        <v>19056</v>
      </c>
      <c r="CZ42" s="65">
        <v>424017</v>
      </c>
      <c r="DA42" s="65">
        <v>172283.024</v>
      </c>
      <c r="DB42" s="65">
        <v>282080.136</v>
      </c>
      <c r="DC42" s="21" t="s">
        <v>46</v>
      </c>
      <c r="DD42" s="65">
        <v>276</v>
      </c>
      <c r="DE42" s="65">
        <v>1895</v>
      </c>
      <c r="DF42" s="65">
        <v>13865.141</v>
      </c>
      <c r="DG42" s="65">
        <v>19743.38</v>
      </c>
      <c r="DH42" s="65">
        <v>22</v>
      </c>
      <c r="DI42" s="65">
        <v>584</v>
      </c>
      <c r="DJ42" s="65">
        <v>66.3</v>
      </c>
      <c r="DK42" s="65">
        <v>104895</v>
      </c>
      <c r="DL42" s="65">
        <v>443659.73</v>
      </c>
      <c r="DM42" s="65">
        <v>628262.02800000005</v>
      </c>
      <c r="DN42" s="65">
        <v>0</v>
      </c>
      <c r="DO42" s="65">
        <v>0</v>
      </c>
      <c r="DP42" s="65">
        <v>0</v>
      </c>
      <c r="DQ42" s="21" t="s">
        <v>46</v>
      </c>
      <c r="DR42" s="65">
        <v>1315</v>
      </c>
      <c r="DS42" s="65">
        <v>89315.375</v>
      </c>
      <c r="DT42" s="65">
        <v>97</v>
      </c>
      <c r="DU42" s="65">
        <v>3389.259</v>
      </c>
      <c r="DV42" s="65">
        <v>251</v>
      </c>
      <c r="DW42" s="65">
        <v>11700.796</v>
      </c>
      <c r="DX42" s="65">
        <v>174</v>
      </c>
      <c r="DY42" s="65">
        <v>7918.9669999999996</v>
      </c>
      <c r="DZ42" s="65">
        <v>16705</v>
      </c>
      <c r="EA42" s="65">
        <v>576319</v>
      </c>
      <c r="EB42" s="65">
        <v>3909469.6120000002</v>
      </c>
      <c r="EC42" s="65">
        <v>12605</v>
      </c>
      <c r="ED42" s="65">
        <v>422291</v>
      </c>
      <c r="EE42" s="65">
        <v>2304414.4210000001</v>
      </c>
      <c r="EF42" s="65">
        <v>310</v>
      </c>
      <c r="EG42" s="65">
        <v>15463</v>
      </c>
      <c r="EH42" s="21" t="s">
        <v>46</v>
      </c>
      <c r="EI42" s="65">
        <v>1994</v>
      </c>
      <c r="EJ42" s="65">
        <v>836352</v>
      </c>
      <c r="EK42" s="65">
        <v>1796</v>
      </c>
      <c r="EL42" s="65">
        <v>154028</v>
      </c>
      <c r="EM42" s="65">
        <v>753240.19099999999</v>
      </c>
      <c r="EN42" s="65">
        <v>1614361</v>
      </c>
      <c r="EO42" s="65">
        <v>2627785</v>
      </c>
      <c r="EP42" s="65">
        <v>19493440.725000001</v>
      </c>
      <c r="EQ42" s="65">
        <v>24783699.57</v>
      </c>
      <c r="ER42" s="65">
        <v>20532</v>
      </c>
      <c r="ES42" s="65">
        <v>221520</v>
      </c>
      <c r="ET42" s="65">
        <v>7663092.4409999996</v>
      </c>
      <c r="EU42" s="65">
        <v>8837328.5899999999</v>
      </c>
      <c r="EV42" s="21" t="s">
        <v>46</v>
      </c>
      <c r="EW42" s="65">
        <v>1288743</v>
      </c>
      <c r="EX42" s="65">
        <v>1915845</v>
      </c>
      <c r="EY42" s="65">
        <v>9700709.4440000001</v>
      </c>
      <c r="EZ42" s="65">
        <v>12955243.060000001</v>
      </c>
      <c r="FA42" s="65">
        <v>305086</v>
      </c>
      <c r="FB42" s="65">
        <v>490420</v>
      </c>
      <c r="FC42" s="65">
        <v>2129638.84</v>
      </c>
      <c r="FD42" s="65">
        <v>2991127.92</v>
      </c>
      <c r="FE42" s="65">
        <v>710388</v>
      </c>
      <c r="FF42" s="65">
        <v>921859</v>
      </c>
      <c r="FG42" s="65">
        <v>3906727.5639999998</v>
      </c>
      <c r="FH42" s="65">
        <v>5343417.4800000004</v>
      </c>
      <c r="FI42" s="21" t="s">
        <v>46</v>
      </c>
      <c r="FJ42" s="65">
        <v>17374</v>
      </c>
      <c r="FK42" s="65">
        <v>516211</v>
      </c>
      <c r="FL42" s="65">
        <v>206093.10800000001</v>
      </c>
      <c r="FM42" s="65">
        <v>339720.85800000001</v>
      </c>
      <c r="FN42" s="65">
        <v>1573</v>
      </c>
      <c r="FO42" s="65">
        <v>8454</v>
      </c>
      <c r="FP42" s="65">
        <v>64544.317999999999</v>
      </c>
      <c r="FQ42" s="65">
        <v>89854.97</v>
      </c>
      <c r="FR42" s="65">
        <v>12</v>
      </c>
      <c r="FS42" s="65">
        <v>297</v>
      </c>
      <c r="FT42" s="65">
        <v>39.950000000000003</v>
      </c>
      <c r="FU42" s="65">
        <v>53384</v>
      </c>
      <c r="FV42" s="65">
        <v>274638.28200000001</v>
      </c>
      <c r="FW42" s="65">
        <v>381609.33037698502</v>
      </c>
      <c r="FX42" s="21" t="s">
        <v>46</v>
      </c>
      <c r="FY42" s="65">
        <v>0</v>
      </c>
      <c r="FZ42" s="65">
        <v>0</v>
      </c>
      <c r="GA42" s="65">
        <v>0</v>
      </c>
      <c r="GB42" s="65">
        <v>882</v>
      </c>
      <c r="GC42" s="65">
        <v>59194.296000000002</v>
      </c>
      <c r="GD42" s="65">
        <v>63</v>
      </c>
      <c r="GE42" s="65">
        <v>1466.758</v>
      </c>
      <c r="GF42" s="65">
        <v>257</v>
      </c>
      <c r="GG42" s="65">
        <v>13647.623</v>
      </c>
      <c r="GH42" s="65">
        <v>137</v>
      </c>
      <c r="GI42" s="65">
        <v>5625.9570000000003</v>
      </c>
      <c r="GJ42" s="65">
        <v>3408</v>
      </c>
      <c r="GK42" s="65">
        <v>1352626</v>
      </c>
      <c r="GL42" s="65">
        <v>208</v>
      </c>
      <c r="GM42" s="65">
        <v>10400</v>
      </c>
      <c r="GN42" s="21" t="s">
        <v>46</v>
      </c>
      <c r="GO42" s="65">
        <v>3200</v>
      </c>
      <c r="GP42" s="65">
        <v>1342226</v>
      </c>
      <c r="GQ42" s="65">
        <v>363219</v>
      </c>
      <c r="GR42" s="65">
        <v>588136</v>
      </c>
      <c r="GS42" s="65">
        <v>4236063.9440000001</v>
      </c>
      <c r="GT42" s="65">
        <v>5065835.92</v>
      </c>
      <c r="GU42" s="65">
        <v>5229</v>
      </c>
      <c r="GV42" s="65">
        <v>35145</v>
      </c>
      <c r="GW42" s="65">
        <v>1845428.541</v>
      </c>
      <c r="GX42" s="65">
        <v>2080680.7</v>
      </c>
      <c r="GY42" s="65">
        <v>318376</v>
      </c>
      <c r="GZ42" s="65">
        <v>499393</v>
      </c>
      <c r="HA42" s="65">
        <v>2139942.662</v>
      </c>
      <c r="HB42" s="65">
        <v>2672631.39</v>
      </c>
      <c r="HC42" s="21" t="s">
        <v>46</v>
      </c>
      <c r="HD42" s="65">
        <v>39614</v>
      </c>
      <c r="HE42" s="65">
        <v>53598</v>
      </c>
      <c r="HF42" s="65">
        <v>250692.74100000001</v>
      </c>
      <c r="HG42" s="65">
        <v>312523.83</v>
      </c>
      <c r="HH42" s="65">
        <v>201048</v>
      </c>
      <c r="HI42" s="65">
        <v>297350</v>
      </c>
      <c r="HJ42" s="65">
        <v>793630.83100000001</v>
      </c>
      <c r="HK42" s="65">
        <v>988658.73</v>
      </c>
      <c r="HL42" s="65">
        <v>3725</v>
      </c>
      <c r="HM42" s="65">
        <v>58721</v>
      </c>
      <c r="HN42" s="65">
        <v>22197.558000000001</v>
      </c>
      <c r="HO42" s="65">
        <v>37439.017999999996</v>
      </c>
      <c r="HP42" s="65">
        <v>220</v>
      </c>
      <c r="HQ42" s="65">
        <v>1104</v>
      </c>
      <c r="HR42" s="65">
        <v>10939.512000000001</v>
      </c>
      <c r="HS42" s="65">
        <v>13674.39</v>
      </c>
      <c r="HT42" s="21" t="s">
        <v>46</v>
      </c>
      <c r="HU42" s="65">
        <v>141032</v>
      </c>
      <c r="HV42" s="65">
        <v>284822</v>
      </c>
      <c r="HW42" s="65">
        <v>3321746.2859999998</v>
      </c>
      <c r="HX42" s="65">
        <v>3769872.14</v>
      </c>
      <c r="HY42" s="65">
        <v>2899</v>
      </c>
      <c r="HZ42" s="65">
        <v>39401</v>
      </c>
      <c r="IA42" s="65">
        <v>1518289.466</v>
      </c>
      <c r="IB42" s="65">
        <v>1626002.92</v>
      </c>
      <c r="IC42" s="65">
        <v>117823</v>
      </c>
      <c r="ID42" s="65">
        <v>206662</v>
      </c>
      <c r="IE42" s="65">
        <v>1591468.51</v>
      </c>
      <c r="IF42" s="65">
        <v>1881898.44</v>
      </c>
      <c r="IG42" s="21" t="s">
        <v>46</v>
      </c>
      <c r="IH42" s="65">
        <v>20310</v>
      </c>
      <c r="II42" s="65">
        <v>38759</v>
      </c>
      <c r="IJ42" s="65">
        <v>211988.31</v>
      </c>
      <c r="IK42" s="65">
        <v>261970.78</v>
      </c>
      <c r="IL42" s="65">
        <v>64005</v>
      </c>
      <c r="IM42" s="65">
        <v>80579</v>
      </c>
      <c r="IN42" s="65">
        <v>695371.49199999997</v>
      </c>
      <c r="IO42" s="65">
        <v>851252.93</v>
      </c>
      <c r="IP42" s="65">
        <v>2743</v>
      </c>
      <c r="IQ42" s="65">
        <v>99941</v>
      </c>
      <c r="IR42" s="65">
        <v>42228.154000000002</v>
      </c>
      <c r="IS42" s="65">
        <v>68273.483999999997</v>
      </c>
      <c r="IT42" s="65">
        <v>99</v>
      </c>
      <c r="IU42" s="65">
        <v>624</v>
      </c>
      <c r="IV42" s="65">
        <v>6481.0780000000004</v>
      </c>
      <c r="IW42" s="65">
        <v>7412.62</v>
      </c>
      <c r="IX42" s="21" t="s">
        <v>46</v>
      </c>
      <c r="IY42" s="65">
        <v>24670</v>
      </c>
      <c r="IZ42" s="65">
        <v>43478</v>
      </c>
      <c r="JA42" s="65">
        <v>443944.01799999998</v>
      </c>
      <c r="JB42" s="65">
        <v>564934.28</v>
      </c>
      <c r="JC42" s="65">
        <v>431</v>
      </c>
      <c r="JD42" s="65">
        <v>4077</v>
      </c>
      <c r="JE42" s="65">
        <v>196194.274</v>
      </c>
      <c r="JF42" s="65">
        <v>223194.56</v>
      </c>
      <c r="JG42" s="65">
        <v>19947</v>
      </c>
      <c r="JH42" s="65">
        <v>31492</v>
      </c>
      <c r="JI42" s="65">
        <v>213924.41399999999</v>
      </c>
      <c r="JJ42" s="65">
        <v>293432.57</v>
      </c>
      <c r="JK42" s="21" t="s">
        <v>46</v>
      </c>
      <c r="JL42" s="65">
        <v>4292</v>
      </c>
      <c r="JM42" s="65">
        <v>7909</v>
      </c>
      <c r="JN42" s="65">
        <v>33825.33</v>
      </c>
      <c r="JO42" s="65">
        <v>48307.15</v>
      </c>
      <c r="JP42" s="65">
        <v>10454</v>
      </c>
      <c r="JQ42" s="65">
        <v>12583</v>
      </c>
      <c r="JR42" s="65">
        <v>113302.496</v>
      </c>
      <c r="JS42" s="65">
        <v>154733.69</v>
      </c>
      <c r="JT42" s="65">
        <v>409</v>
      </c>
      <c r="JU42" s="65">
        <v>9165</v>
      </c>
      <c r="JV42" s="65">
        <v>3904.442</v>
      </c>
      <c r="JW42" s="65">
        <v>6287.3419999999996</v>
      </c>
      <c r="JX42" s="65">
        <v>2</v>
      </c>
      <c r="JY42" s="65">
        <v>8</v>
      </c>
      <c r="JZ42" s="65">
        <v>51.52</v>
      </c>
      <c r="KA42" s="65">
        <v>73.599999999999994</v>
      </c>
    </row>
    <row r="43" spans="1:287" s="57" customFormat="1" ht="11.25" customHeight="1" x14ac:dyDescent="0.15">
      <c r="A43" s="21" t="s">
        <v>47</v>
      </c>
      <c r="B43" s="65">
        <v>3783977</v>
      </c>
      <c r="C43" s="65">
        <v>47389495.825999998</v>
      </c>
      <c r="D43" s="65">
        <v>3768727</v>
      </c>
      <c r="E43" s="65">
        <v>43309488.614999995</v>
      </c>
      <c r="F43" s="65">
        <v>55493684.579380952</v>
      </c>
      <c r="G43" s="65">
        <v>15250</v>
      </c>
      <c r="H43" s="65">
        <v>4080007.2110000001</v>
      </c>
      <c r="I43" s="65">
        <v>2526524</v>
      </c>
      <c r="J43" s="65">
        <v>4080149</v>
      </c>
      <c r="K43" s="65">
        <v>34469107.039999999</v>
      </c>
      <c r="L43" s="65">
        <v>43831411.869999997</v>
      </c>
      <c r="M43" s="21" t="s">
        <v>47</v>
      </c>
      <c r="N43" s="65">
        <v>33593</v>
      </c>
      <c r="O43" s="65">
        <v>340084</v>
      </c>
      <c r="P43" s="65">
        <v>14513437.061000001</v>
      </c>
      <c r="Q43" s="65">
        <v>16715191.630000001</v>
      </c>
      <c r="R43" s="65">
        <v>1976971</v>
      </c>
      <c r="S43" s="65">
        <v>2831328</v>
      </c>
      <c r="T43" s="65">
        <v>15877712.168</v>
      </c>
      <c r="U43" s="65">
        <v>21365191.440000001</v>
      </c>
      <c r="V43" s="65">
        <v>515960</v>
      </c>
      <c r="W43" s="65">
        <v>908737</v>
      </c>
      <c r="X43" s="65">
        <v>4077957.8110000002</v>
      </c>
      <c r="Y43" s="65">
        <v>5751028.7999999998</v>
      </c>
      <c r="Z43" s="21" t="s">
        <v>47</v>
      </c>
      <c r="AA43" s="65">
        <v>1111033</v>
      </c>
      <c r="AB43" s="65">
        <v>1350416</v>
      </c>
      <c r="AC43" s="65">
        <v>7454972.3499999996</v>
      </c>
      <c r="AD43" s="65">
        <v>10258524.189999999</v>
      </c>
      <c r="AE43" s="65">
        <v>30157</v>
      </c>
      <c r="AF43" s="65">
        <v>782740</v>
      </c>
      <c r="AG43" s="65">
        <v>318128.35200000001</v>
      </c>
      <c r="AH43" s="65">
        <v>522546.81400000001</v>
      </c>
      <c r="AI43" s="65">
        <v>1764</v>
      </c>
      <c r="AJ43" s="65">
        <v>9911</v>
      </c>
      <c r="AK43" s="65">
        <v>82352.437000000005</v>
      </c>
      <c r="AL43" s="65">
        <v>113303.74</v>
      </c>
      <c r="AM43" s="21" t="s">
        <v>47</v>
      </c>
      <c r="AN43" s="65">
        <v>21</v>
      </c>
      <c r="AO43" s="65">
        <v>406</v>
      </c>
      <c r="AP43" s="65">
        <v>48.95</v>
      </c>
      <c r="AQ43" s="65">
        <v>121737</v>
      </c>
      <c r="AR43" s="65">
        <v>547058.16099999996</v>
      </c>
      <c r="AS43" s="65">
        <v>767897.965380952</v>
      </c>
      <c r="AT43" s="65">
        <v>0</v>
      </c>
      <c r="AU43" s="65">
        <v>0</v>
      </c>
      <c r="AV43" s="65">
        <v>0</v>
      </c>
      <c r="AW43" s="65">
        <v>2288</v>
      </c>
      <c r="AX43" s="65">
        <v>176715.09400000001</v>
      </c>
      <c r="AY43" s="65">
        <v>123</v>
      </c>
      <c r="AZ43" s="65">
        <v>4067.502</v>
      </c>
      <c r="BA43" s="21" t="s">
        <v>47</v>
      </c>
      <c r="BB43" s="65">
        <v>719</v>
      </c>
      <c r="BC43" s="65">
        <v>63751.434000000001</v>
      </c>
      <c r="BD43" s="65">
        <v>324</v>
      </c>
      <c r="BE43" s="65">
        <v>16436.77</v>
      </c>
      <c r="BF43" s="65">
        <v>9150</v>
      </c>
      <c r="BG43" s="65">
        <v>293799</v>
      </c>
      <c r="BH43" s="65">
        <v>1608643.07</v>
      </c>
      <c r="BI43" s="65">
        <v>360</v>
      </c>
      <c r="BJ43" s="65">
        <v>18000</v>
      </c>
      <c r="BK43" s="65">
        <v>4164</v>
      </c>
      <c r="BL43" s="65">
        <v>1746259.52</v>
      </c>
      <c r="BM43" s="21" t="s">
        <v>47</v>
      </c>
      <c r="BN43" s="65">
        <v>1576</v>
      </c>
      <c r="BO43" s="65">
        <v>137147</v>
      </c>
      <c r="BP43" s="65">
        <v>707104.62100000004</v>
      </c>
      <c r="BQ43" s="65">
        <v>2418</v>
      </c>
      <c r="BR43" s="65">
        <v>84635.168000000005</v>
      </c>
      <c r="BS43" s="65">
        <v>1776</v>
      </c>
      <c r="BT43" s="65">
        <v>92215.357000000004</v>
      </c>
      <c r="BU43" s="39" t="s">
        <v>198</v>
      </c>
      <c r="BV43" s="39" t="s">
        <v>198</v>
      </c>
      <c r="BW43" s="67">
        <v>7648</v>
      </c>
      <c r="BX43" s="67">
        <v>437821.32500000007</v>
      </c>
      <c r="BY43" s="67">
        <v>4829</v>
      </c>
      <c r="BZ43" s="67">
        <v>265417.76400000002</v>
      </c>
      <c r="CA43" s="67">
        <v>2819</v>
      </c>
      <c r="CB43" s="67">
        <v>172403.56100000002</v>
      </c>
      <c r="CC43" s="21" t="s">
        <v>47</v>
      </c>
      <c r="CD43" s="65">
        <v>1297629</v>
      </c>
      <c r="CE43" s="65">
        <v>2053396</v>
      </c>
      <c r="CF43" s="65">
        <v>17027038.655000001</v>
      </c>
      <c r="CG43" s="65">
        <v>22067645.25</v>
      </c>
      <c r="CH43" s="65">
        <v>15022</v>
      </c>
      <c r="CI43" s="65">
        <v>139261</v>
      </c>
      <c r="CJ43" s="65">
        <v>6620621.0070000002</v>
      </c>
      <c r="CK43" s="65">
        <v>7655999.2300000004</v>
      </c>
      <c r="CL43" s="65">
        <v>994614</v>
      </c>
      <c r="CM43" s="65">
        <v>1388627</v>
      </c>
      <c r="CN43" s="65">
        <v>8039692.5959999999</v>
      </c>
      <c r="CO43" s="65">
        <v>11034892.130000001</v>
      </c>
      <c r="CP43" s="21" t="s">
        <v>47</v>
      </c>
      <c r="CQ43" s="65">
        <v>287993</v>
      </c>
      <c r="CR43" s="65">
        <v>525508</v>
      </c>
      <c r="CS43" s="65">
        <v>2366725.0520000001</v>
      </c>
      <c r="CT43" s="65">
        <v>3376753.89</v>
      </c>
      <c r="CU43" s="65">
        <v>543999</v>
      </c>
      <c r="CV43" s="65">
        <v>636398</v>
      </c>
      <c r="CW43" s="65">
        <v>3846727.3679999998</v>
      </c>
      <c r="CX43" s="65">
        <v>5403005.4000000004</v>
      </c>
      <c r="CY43" s="65">
        <v>13953</v>
      </c>
      <c r="CZ43" s="65">
        <v>315462</v>
      </c>
      <c r="DA43" s="65">
        <v>129284.72199999999</v>
      </c>
      <c r="DB43" s="65">
        <v>210940.872</v>
      </c>
      <c r="DC43" s="21" t="s">
        <v>47</v>
      </c>
      <c r="DD43" s="65">
        <v>252</v>
      </c>
      <c r="DE43" s="65">
        <v>1568</v>
      </c>
      <c r="DF43" s="65">
        <v>12021.275</v>
      </c>
      <c r="DG43" s="65">
        <v>17173.25</v>
      </c>
      <c r="DH43" s="65">
        <v>12</v>
      </c>
      <c r="DI43" s="65">
        <v>273</v>
      </c>
      <c r="DJ43" s="65">
        <v>31.4</v>
      </c>
      <c r="DK43" s="65">
        <v>77799</v>
      </c>
      <c r="DL43" s="65">
        <v>320009.36700000003</v>
      </c>
      <c r="DM43" s="65">
        <v>452389.61800000002</v>
      </c>
      <c r="DN43" s="65">
        <v>0</v>
      </c>
      <c r="DO43" s="65">
        <v>0</v>
      </c>
      <c r="DP43" s="65">
        <v>0</v>
      </c>
      <c r="DQ43" s="21" t="s">
        <v>47</v>
      </c>
      <c r="DR43" s="65">
        <v>1096</v>
      </c>
      <c r="DS43" s="65">
        <v>92414.712</v>
      </c>
      <c r="DT43" s="65">
        <v>59</v>
      </c>
      <c r="DU43" s="65">
        <v>1831.21</v>
      </c>
      <c r="DV43" s="65">
        <v>262</v>
      </c>
      <c r="DW43" s="65">
        <v>16655.404999999999</v>
      </c>
      <c r="DX43" s="65">
        <v>101</v>
      </c>
      <c r="DY43" s="65">
        <v>5197.1859999999997</v>
      </c>
      <c r="DZ43" s="65">
        <v>12624</v>
      </c>
      <c r="EA43" s="65">
        <v>430946</v>
      </c>
      <c r="EB43" s="65">
        <v>3040955.2110000001</v>
      </c>
      <c r="EC43" s="65">
        <v>9150</v>
      </c>
      <c r="ED43" s="65">
        <v>293799</v>
      </c>
      <c r="EE43" s="65">
        <v>1608643.07</v>
      </c>
      <c r="EF43" s="65">
        <v>191</v>
      </c>
      <c r="EG43" s="65">
        <v>9550</v>
      </c>
      <c r="EH43" s="21" t="s">
        <v>47</v>
      </c>
      <c r="EI43" s="65">
        <v>1707</v>
      </c>
      <c r="EJ43" s="65">
        <v>715657.52</v>
      </c>
      <c r="EK43" s="65">
        <v>1576</v>
      </c>
      <c r="EL43" s="65">
        <v>137147</v>
      </c>
      <c r="EM43" s="65">
        <v>707104.62100000004</v>
      </c>
      <c r="EN43" s="65">
        <v>1127021</v>
      </c>
      <c r="EO43" s="65">
        <v>1820334</v>
      </c>
      <c r="EP43" s="65">
        <v>14859530.395</v>
      </c>
      <c r="EQ43" s="65">
        <v>18816714.68</v>
      </c>
      <c r="ER43" s="65">
        <v>16227</v>
      </c>
      <c r="ES43" s="65">
        <v>169223</v>
      </c>
      <c r="ET43" s="65">
        <v>6561005.3590000002</v>
      </c>
      <c r="EU43" s="65">
        <v>7630046.1299999999</v>
      </c>
      <c r="EV43" s="21" t="s">
        <v>47</v>
      </c>
      <c r="EW43" s="65">
        <v>898490</v>
      </c>
      <c r="EX43" s="65">
        <v>1299039</v>
      </c>
      <c r="EY43" s="65">
        <v>6750121.9270000001</v>
      </c>
      <c r="EZ43" s="65">
        <v>9017526.4000000004</v>
      </c>
      <c r="FA43" s="65">
        <v>212304</v>
      </c>
      <c r="FB43" s="65">
        <v>352072</v>
      </c>
      <c r="FC43" s="65">
        <v>1548403.1089999999</v>
      </c>
      <c r="FD43" s="65">
        <v>2169142.15</v>
      </c>
      <c r="FE43" s="65">
        <v>516447</v>
      </c>
      <c r="FF43" s="65">
        <v>651115</v>
      </c>
      <c r="FG43" s="65">
        <v>3006934.0469999998</v>
      </c>
      <c r="FH43" s="65">
        <v>4109397.41</v>
      </c>
      <c r="FI43" s="21" t="s">
        <v>47</v>
      </c>
      <c r="FJ43" s="65">
        <v>13925</v>
      </c>
      <c r="FK43" s="65">
        <v>386013</v>
      </c>
      <c r="FL43" s="65">
        <v>154982.18</v>
      </c>
      <c r="FM43" s="65">
        <v>255347.81200000001</v>
      </c>
      <c r="FN43" s="65">
        <v>1369</v>
      </c>
      <c r="FO43" s="65">
        <v>7740</v>
      </c>
      <c r="FP43" s="65">
        <v>64640.671999999999</v>
      </c>
      <c r="FQ43" s="65">
        <v>89298.38</v>
      </c>
      <c r="FR43" s="65">
        <v>9</v>
      </c>
      <c r="FS43" s="65">
        <v>133</v>
      </c>
      <c r="FT43" s="65">
        <v>17.55</v>
      </c>
      <c r="FU43" s="65">
        <v>43938</v>
      </c>
      <c r="FV43" s="65">
        <v>227048.79399999999</v>
      </c>
      <c r="FW43" s="65">
        <v>315508.34738095198</v>
      </c>
      <c r="FX43" s="21" t="s">
        <v>47</v>
      </c>
      <c r="FY43" s="65">
        <v>0</v>
      </c>
      <c r="FZ43" s="65">
        <v>0</v>
      </c>
      <c r="GA43" s="65">
        <v>0</v>
      </c>
      <c r="GB43" s="65">
        <v>1192</v>
      </c>
      <c r="GC43" s="65">
        <v>84300.381999999998</v>
      </c>
      <c r="GD43" s="65">
        <v>64</v>
      </c>
      <c r="GE43" s="65">
        <v>2236.2919999999999</v>
      </c>
      <c r="GF43" s="65">
        <v>457</v>
      </c>
      <c r="GG43" s="65">
        <v>47096.029000000002</v>
      </c>
      <c r="GH43" s="65">
        <v>223</v>
      </c>
      <c r="GI43" s="65">
        <v>11239.584000000001</v>
      </c>
      <c r="GJ43" s="65">
        <v>2626</v>
      </c>
      <c r="GK43" s="65">
        <v>1039052</v>
      </c>
      <c r="GL43" s="65">
        <v>169</v>
      </c>
      <c r="GM43" s="65">
        <v>8450</v>
      </c>
      <c r="GN43" s="21" t="s">
        <v>47</v>
      </c>
      <c r="GO43" s="65">
        <v>2457</v>
      </c>
      <c r="GP43" s="65">
        <v>1030602</v>
      </c>
      <c r="GQ43" s="65">
        <v>289756</v>
      </c>
      <c r="GR43" s="65">
        <v>456003</v>
      </c>
      <c r="GS43" s="65">
        <v>3715491.0809999998</v>
      </c>
      <c r="GT43" s="65">
        <v>4474830.78</v>
      </c>
      <c r="GU43" s="65">
        <v>4893</v>
      </c>
      <c r="GV43" s="65">
        <v>31769</v>
      </c>
      <c r="GW43" s="65">
        <v>1755308.8870000001</v>
      </c>
      <c r="GX43" s="65">
        <v>2025632.72</v>
      </c>
      <c r="GY43" s="65">
        <v>254523</v>
      </c>
      <c r="GZ43" s="65">
        <v>381236</v>
      </c>
      <c r="HA43" s="65">
        <v>1754332.058</v>
      </c>
      <c r="HB43" s="65">
        <v>2192490.67</v>
      </c>
      <c r="HC43" s="21" t="s">
        <v>47</v>
      </c>
      <c r="HD43" s="65">
        <v>30340</v>
      </c>
      <c r="HE43" s="65">
        <v>42998</v>
      </c>
      <c r="HF43" s="65">
        <v>205850.136</v>
      </c>
      <c r="HG43" s="65">
        <v>256707.39</v>
      </c>
      <c r="HH43" s="65">
        <v>164689</v>
      </c>
      <c r="HI43" s="65">
        <v>229191</v>
      </c>
      <c r="HJ43" s="65">
        <v>635124.85900000005</v>
      </c>
      <c r="HK43" s="65">
        <v>793573.01</v>
      </c>
      <c r="HL43" s="65">
        <v>3489</v>
      </c>
      <c r="HM43" s="65">
        <v>48472</v>
      </c>
      <c r="HN43" s="65">
        <v>18797.502</v>
      </c>
      <c r="HO43" s="65">
        <v>31393.671999999999</v>
      </c>
      <c r="HP43" s="65">
        <v>239</v>
      </c>
      <c r="HQ43" s="65">
        <v>1414</v>
      </c>
      <c r="HR43" s="65">
        <v>13874.552</v>
      </c>
      <c r="HS43" s="65">
        <v>17343.189999999999</v>
      </c>
      <c r="HT43" s="21" t="s">
        <v>47</v>
      </c>
      <c r="HU43" s="65">
        <v>87796</v>
      </c>
      <c r="HV43" s="65">
        <v>180144</v>
      </c>
      <c r="HW43" s="65">
        <v>2261746.7050000001</v>
      </c>
      <c r="HX43" s="65">
        <v>2551967.73</v>
      </c>
      <c r="HY43" s="65">
        <v>2038</v>
      </c>
      <c r="HZ43" s="65">
        <v>28076</v>
      </c>
      <c r="IA43" s="65">
        <v>1164696.892</v>
      </c>
      <c r="IB43" s="65">
        <v>1242386.28</v>
      </c>
      <c r="IC43" s="65">
        <v>72484</v>
      </c>
      <c r="ID43" s="65">
        <v>125369</v>
      </c>
      <c r="IE43" s="65">
        <v>953608.49899999995</v>
      </c>
      <c r="IF43" s="65">
        <v>1132129.3999999999</v>
      </c>
      <c r="IG43" s="21" t="s">
        <v>47</v>
      </c>
      <c r="IH43" s="65">
        <v>13274</v>
      </c>
      <c r="II43" s="65">
        <v>26699</v>
      </c>
      <c r="IJ43" s="65">
        <v>143441.31400000001</v>
      </c>
      <c r="IK43" s="65">
        <v>177452.05</v>
      </c>
      <c r="IL43" s="65">
        <v>43912</v>
      </c>
      <c r="IM43" s="65">
        <v>54803</v>
      </c>
      <c r="IN43" s="65">
        <v>531452.90099999995</v>
      </c>
      <c r="IO43" s="65">
        <v>648100.31000000006</v>
      </c>
      <c r="IP43" s="65">
        <v>1987</v>
      </c>
      <c r="IQ43" s="65">
        <v>72313</v>
      </c>
      <c r="IR43" s="65">
        <v>30348.594000000001</v>
      </c>
      <c r="IS43" s="65">
        <v>50108.353999999999</v>
      </c>
      <c r="IT43" s="65">
        <v>141</v>
      </c>
      <c r="IU43" s="65">
        <v>596</v>
      </c>
      <c r="IV43" s="65">
        <v>5606.77</v>
      </c>
      <c r="IW43" s="65">
        <v>6712.51</v>
      </c>
      <c r="IX43" s="21" t="s">
        <v>47</v>
      </c>
      <c r="IY43" s="65">
        <v>14078</v>
      </c>
      <c r="IZ43" s="65">
        <v>26275</v>
      </c>
      <c r="JA43" s="65">
        <v>320791.28499999997</v>
      </c>
      <c r="JB43" s="65">
        <v>395084.21</v>
      </c>
      <c r="JC43" s="65">
        <v>306</v>
      </c>
      <c r="JD43" s="65">
        <v>3524</v>
      </c>
      <c r="JE43" s="65">
        <v>167113.80300000001</v>
      </c>
      <c r="JF43" s="65">
        <v>186759.99</v>
      </c>
      <c r="JG43" s="65">
        <v>11383</v>
      </c>
      <c r="JH43" s="65">
        <v>18293</v>
      </c>
      <c r="JI43" s="65">
        <v>134289.14600000001</v>
      </c>
      <c r="JJ43" s="65">
        <v>180643.51</v>
      </c>
      <c r="JK43" s="21" t="s">
        <v>47</v>
      </c>
      <c r="JL43" s="65">
        <v>2389</v>
      </c>
      <c r="JM43" s="65">
        <v>4458</v>
      </c>
      <c r="JN43" s="65">
        <v>19388.335999999999</v>
      </c>
      <c r="JO43" s="65">
        <v>27680.71</v>
      </c>
      <c r="JP43" s="65">
        <v>6675</v>
      </c>
      <c r="JQ43" s="65">
        <v>8100</v>
      </c>
      <c r="JR43" s="65">
        <v>69858.034</v>
      </c>
      <c r="JS43" s="65">
        <v>98021.07</v>
      </c>
      <c r="JT43" s="65">
        <v>292</v>
      </c>
      <c r="JU43" s="65">
        <v>8952</v>
      </c>
      <c r="JV43" s="65">
        <v>3512.8560000000002</v>
      </c>
      <c r="JW43" s="65">
        <v>6149.7759999999998</v>
      </c>
      <c r="JX43" s="65">
        <v>2</v>
      </c>
      <c r="JY43" s="65">
        <v>7</v>
      </c>
      <c r="JZ43" s="65">
        <v>83.72</v>
      </c>
      <c r="KA43" s="65">
        <v>119.6</v>
      </c>
    </row>
    <row r="44" spans="1:287" s="57" customFormat="1" ht="7.5" customHeight="1" x14ac:dyDescent="0.15">
      <c r="A44" s="21"/>
      <c r="B44" s="65"/>
      <c r="C44" s="65"/>
      <c r="D44" s="65"/>
      <c r="E44" s="65"/>
      <c r="F44" s="65"/>
      <c r="G44" s="65"/>
      <c r="H44" s="65"/>
      <c r="I44" s="65"/>
      <c r="J44" s="65"/>
      <c r="K44" s="65"/>
      <c r="L44" s="65"/>
      <c r="M44" s="21"/>
      <c r="N44" s="65"/>
      <c r="O44" s="65"/>
      <c r="P44" s="65"/>
      <c r="Q44" s="65"/>
      <c r="R44" s="65"/>
      <c r="S44" s="65"/>
      <c r="T44" s="65"/>
      <c r="U44" s="65"/>
      <c r="V44" s="65"/>
      <c r="W44" s="65"/>
      <c r="X44" s="65"/>
      <c r="Y44" s="65"/>
      <c r="Z44" s="21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21"/>
      <c r="AN44" s="65"/>
      <c r="AO44" s="65"/>
      <c r="AP44" s="65"/>
      <c r="AQ44" s="65"/>
      <c r="AR44" s="65"/>
      <c r="AS44" s="65"/>
      <c r="AT44" s="65"/>
      <c r="AU44" s="65"/>
      <c r="AV44" s="65"/>
      <c r="AW44" s="65"/>
      <c r="AX44" s="65"/>
      <c r="AY44" s="65"/>
      <c r="AZ44" s="65"/>
      <c r="BA44" s="21"/>
      <c r="BB44" s="65"/>
      <c r="BC44" s="65"/>
      <c r="BD44" s="65"/>
      <c r="BE44" s="65"/>
      <c r="BF44" s="65"/>
      <c r="BG44" s="65"/>
      <c r="BH44" s="65"/>
      <c r="BI44" s="65"/>
      <c r="BJ44" s="65"/>
      <c r="BK44" s="65"/>
      <c r="BL44" s="65"/>
      <c r="BM44" s="21"/>
      <c r="BN44" s="65"/>
      <c r="BO44" s="65"/>
      <c r="BP44" s="65"/>
      <c r="BQ44" s="65"/>
      <c r="BR44" s="65"/>
      <c r="BS44" s="65"/>
      <c r="BT44" s="65"/>
      <c r="BU44" s="39"/>
      <c r="BV44" s="39"/>
      <c r="BW44" s="8"/>
      <c r="BX44" s="8"/>
      <c r="BY44" s="8"/>
      <c r="BZ44" s="8"/>
      <c r="CA44" s="8"/>
      <c r="CB44" s="8"/>
      <c r="CC44" s="21"/>
      <c r="CD44" s="65"/>
      <c r="CE44" s="65"/>
      <c r="CF44" s="65"/>
      <c r="CG44" s="65"/>
      <c r="CH44" s="65"/>
      <c r="CI44" s="65"/>
      <c r="CJ44" s="65"/>
      <c r="CK44" s="65"/>
      <c r="CL44" s="65"/>
      <c r="CM44" s="65"/>
      <c r="CN44" s="65"/>
      <c r="CO44" s="65"/>
      <c r="CP44" s="21"/>
      <c r="CQ44" s="65"/>
      <c r="CR44" s="65"/>
      <c r="CS44" s="65"/>
      <c r="CT44" s="65"/>
      <c r="CU44" s="65"/>
      <c r="CV44" s="65"/>
      <c r="CW44" s="65"/>
      <c r="CX44" s="65"/>
      <c r="CY44" s="65"/>
      <c r="CZ44" s="65"/>
      <c r="DA44" s="65"/>
      <c r="DB44" s="65"/>
      <c r="DC44" s="21"/>
      <c r="DD44" s="65"/>
      <c r="DE44" s="65"/>
      <c r="DF44" s="65"/>
      <c r="DG44" s="65"/>
      <c r="DH44" s="65"/>
      <c r="DI44" s="65"/>
      <c r="DJ44" s="65"/>
      <c r="DK44" s="65"/>
      <c r="DL44" s="65"/>
      <c r="DM44" s="65"/>
      <c r="DN44" s="65"/>
      <c r="DO44" s="65"/>
      <c r="DP44" s="65"/>
      <c r="DQ44" s="21"/>
      <c r="DR44" s="65"/>
      <c r="DS44" s="65"/>
      <c r="DT44" s="65"/>
      <c r="DU44" s="65"/>
      <c r="DV44" s="65"/>
      <c r="DW44" s="65"/>
      <c r="DX44" s="65"/>
      <c r="DY44" s="65"/>
      <c r="DZ44" s="65"/>
      <c r="EA44" s="65"/>
      <c r="EB44" s="65"/>
      <c r="EC44" s="65"/>
      <c r="ED44" s="65"/>
      <c r="EE44" s="65"/>
      <c r="EF44" s="65"/>
      <c r="EG44" s="65"/>
      <c r="EH44" s="21"/>
      <c r="EI44" s="65"/>
      <c r="EJ44" s="65"/>
      <c r="EK44" s="65"/>
      <c r="EL44" s="65"/>
      <c r="EM44" s="65"/>
      <c r="EN44" s="65"/>
      <c r="EO44" s="65"/>
      <c r="EP44" s="65"/>
      <c r="EQ44" s="65"/>
      <c r="ER44" s="65"/>
      <c r="ES44" s="65"/>
      <c r="ET44" s="65"/>
      <c r="EU44" s="65"/>
      <c r="EV44" s="21"/>
      <c r="EW44" s="65"/>
      <c r="EX44" s="65"/>
      <c r="EY44" s="65"/>
      <c r="EZ44" s="65"/>
      <c r="FA44" s="65"/>
      <c r="FB44" s="65"/>
      <c r="FC44" s="65"/>
      <c r="FD44" s="65"/>
      <c r="FE44" s="65"/>
      <c r="FF44" s="65"/>
      <c r="FG44" s="65"/>
      <c r="FH44" s="65"/>
      <c r="FI44" s="21"/>
      <c r="FJ44" s="65"/>
      <c r="FK44" s="65"/>
      <c r="FL44" s="65"/>
      <c r="FM44" s="65"/>
      <c r="FN44" s="65"/>
      <c r="FO44" s="65"/>
      <c r="FP44" s="65"/>
      <c r="FQ44" s="65"/>
      <c r="FR44" s="65"/>
      <c r="FS44" s="65"/>
      <c r="FT44" s="65"/>
      <c r="FU44" s="65"/>
      <c r="FV44" s="65"/>
      <c r="FW44" s="65"/>
      <c r="FX44" s="21"/>
      <c r="FY44" s="65"/>
      <c r="FZ44" s="65"/>
      <c r="GA44" s="65"/>
      <c r="GB44" s="65"/>
      <c r="GC44" s="65"/>
      <c r="GD44" s="65"/>
      <c r="GE44" s="65"/>
      <c r="GF44" s="65"/>
      <c r="GG44" s="65"/>
      <c r="GH44" s="65"/>
      <c r="GI44" s="65"/>
      <c r="GJ44" s="65"/>
      <c r="GK44" s="65"/>
      <c r="GL44" s="65"/>
      <c r="GM44" s="65"/>
      <c r="GN44" s="21"/>
      <c r="GO44" s="65"/>
      <c r="GP44" s="65"/>
      <c r="GQ44" s="65"/>
      <c r="GR44" s="65"/>
      <c r="GS44" s="65"/>
      <c r="GT44" s="65"/>
      <c r="GU44" s="65"/>
      <c r="GV44" s="65"/>
      <c r="GW44" s="65"/>
      <c r="GX44" s="65"/>
      <c r="GY44" s="65"/>
      <c r="GZ44" s="65"/>
      <c r="HA44" s="65"/>
      <c r="HB44" s="65"/>
      <c r="HC44" s="21"/>
      <c r="HD44" s="65"/>
      <c r="HE44" s="65"/>
      <c r="HF44" s="65"/>
      <c r="HG44" s="65"/>
      <c r="HH44" s="65"/>
      <c r="HI44" s="65"/>
      <c r="HJ44" s="65"/>
      <c r="HK44" s="65"/>
      <c r="HL44" s="65"/>
      <c r="HM44" s="65"/>
      <c r="HN44" s="65"/>
      <c r="HO44" s="65"/>
      <c r="HP44" s="65"/>
      <c r="HQ44" s="65"/>
      <c r="HR44" s="65"/>
      <c r="HS44" s="65"/>
      <c r="HT44" s="21"/>
      <c r="HU44" s="65"/>
      <c r="HV44" s="65"/>
      <c r="HW44" s="65"/>
      <c r="HX44" s="65"/>
      <c r="HY44" s="65"/>
      <c r="HZ44" s="65"/>
      <c r="IA44" s="65"/>
      <c r="IB44" s="65"/>
      <c r="IC44" s="65"/>
      <c r="ID44" s="65"/>
      <c r="IE44" s="65"/>
      <c r="IF44" s="65"/>
      <c r="IG44" s="21"/>
      <c r="IH44" s="65"/>
      <c r="II44" s="65"/>
      <c r="IJ44" s="65"/>
      <c r="IK44" s="65"/>
      <c r="IL44" s="65"/>
      <c r="IM44" s="65"/>
      <c r="IN44" s="65"/>
      <c r="IO44" s="65"/>
      <c r="IP44" s="65"/>
      <c r="IQ44" s="65"/>
      <c r="IR44" s="65"/>
      <c r="IS44" s="65"/>
      <c r="IT44" s="65"/>
      <c r="IU44" s="65"/>
      <c r="IV44" s="65"/>
      <c r="IW44" s="65"/>
      <c r="IX44" s="21"/>
      <c r="IY44" s="65"/>
      <c r="IZ44" s="65"/>
      <c r="JA44" s="65"/>
      <c r="JB44" s="65"/>
      <c r="JC44" s="65"/>
      <c r="JD44" s="65"/>
      <c r="JE44" s="65"/>
      <c r="JF44" s="65"/>
      <c r="JG44" s="65"/>
      <c r="JH44" s="65"/>
      <c r="JI44" s="65"/>
      <c r="JJ44" s="65"/>
      <c r="JK44" s="21"/>
      <c r="JL44" s="65"/>
      <c r="JM44" s="65"/>
      <c r="JN44" s="65"/>
      <c r="JO44" s="65"/>
      <c r="JP44" s="65"/>
      <c r="JQ44" s="65"/>
      <c r="JR44" s="65"/>
      <c r="JS44" s="65"/>
      <c r="JT44" s="65"/>
      <c r="JU44" s="65"/>
      <c r="JV44" s="65"/>
      <c r="JW44" s="65"/>
      <c r="JX44" s="65"/>
      <c r="JY44" s="65"/>
      <c r="JZ44" s="65"/>
      <c r="KA44" s="65"/>
    </row>
    <row r="45" spans="1:287" s="57" customFormat="1" ht="11.25" customHeight="1" x14ac:dyDescent="0.15">
      <c r="A45" s="21" t="s">
        <v>48</v>
      </c>
      <c r="B45" s="65">
        <v>9027609</v>
      </c>
      <c r="C45" s="65">
        <v>118235708.94100001</v>
      </c>
      <c r="D45" s="65">
        <v>8992042</v>
      </c>
      <c r="E45" s="65">
        <v>108452787.08100002</v>
      </c>
      <c r="F45" s="65">
        <v>139767398.0707778</v>
      </c>
      <c r="G45" s="65">
        <v>35567</v>
      </c>
      <c r="H45" s="65">
        <v>9782921.8599999994</v>
      </c>
      <c r="I45" s="65">
        <v>6232290</v>
      </c>
      <c r="J45" s="65">
        <v>10364424</v>
      </c>
      <c r="K45" s="65">
        <v>87637973.627000004</v>
      </c>
      <c r="L45" s="65">
        <v>111817728.17</v>
      </c>
      <c r="M45" s="21" t="s">
        <v>48</v>
      </c>
      <c r="N45" s="65">
        <v>79584</v>
      </c>
      <c r="O45" s="65">
        <v>784845</v>
      </c>
      <c r="P45" s="65">
        <v>34703217.292999998</v>
      </c>
      <c r="Q45" s="65">
        <v>39699765.009999998</v>
      </c>
      <c r="R45" s="65">
        <v>4897812</v>
      </c>
      <c r="S45" s="65">
        <v>7311583</v>
      </c>
      <c r="T45" s="65">
        <v>42241075.240999997</v>
      </c>
      <c r="U45" s="65">
        <v>57034541.600000001</v>
      </c>
      <c r="V45" s="65">
        <v>1254894</v>
      </c>
      <c r="W45" s="65">
        <v>2267996</v>
      </c>
      <c r="X45" s="65">
        <v>10693681.093</v>
      </c>
      <c r="Y45" s="65">
        <v>15083421.560000001</v>
      </c>
      <c r="Z45" s="21" t="s">
        <v>48</v>
      </c>
      <c r="AA45" s="65">
        <v>2254718</v>
      </c>
      <c r="AB45" s="65">
        <v>2805900</v>
      </c>
      <c r="AC45" s="65">
        <v>16772140.166999999</v>
      </c>
      <c r="AD45" s="65">
        <v>23001619.440000001</v>
      </c>
      <c r="AE45" s="65">
        <v>70482</v>
      </c>
      <c r="AF45" s="65">
        <v>1806628</v>
      </c>
      <c r="AG45" s="65">
        <v>737644.98800000001</v>
      </c>
      <c r="AH45" s="65">
        <v>1202681.294</v>
      </c>
      <c r="AI45" s="65">
        <v>3833</v>
      </c>
      <c r="AJ45" s="65">
        <v>24814</v>
      </c>
      <c r="AK45" s="65">
        <v>202363.704</v>
      </c>
      <c r="AL45" s="65">
        <v>277845.68</v>
      </c>
      <c r="AM45" s="21" t="s">
        <v>48</v>
      </c>
      <c r="AN45" s="65">
        <v>88</v>
      </c>
      <c r="AO45" s="65">
        <v>4430</v>
      </c>
      <c r="AP45" s="65">
        <v>842.2</v>
      </c>
      <c r="AQ45" s="65">
        <v>487373</v>
      </c>
      <c r="AR45" s="65">
        <v>2467637.2949999999</v>
      </c>
      <c r="AS45" s="65">
        <v>3467523.4867777699</v>
      </c>
      <c r="AT45" s="65">
        <v>0</v>
      </c>
      <c r="AU45" s="65">
        <v>0</v>
      </c>
      <c r="AV45" s="65">
        <v>0</v>
      </c>
      <c r="AW45" s="65">
        <v>3402</v>
      </c>
      <c r="AX45" s="65">
        <v>236234.91500000001</v>
      </c>
      <c r="AY45" s="65">
        <v>271</v>
      </c>
      <c r="AZ45" s="65">
        <v>12645.09</v>
      </c>
      <c r="BA45" s="21" t="s">
        <v>48</v>
      </c>
      <c r="BB45" s="65">
        <v>1076</v>
      </c>
      <c r="BC45" s="65">
        <v>53140.794000000002</v>
      </c>
      <c r="BD45" s="65">
        <v>443</v>
      </c>
      <c r="BE45" s="65">
        <v>16598.594000000001</v>
      </c>
      <c r="BF45" s="65">
        <v>21710</v>
      </c>
      <c r="BG45" s="65">
        <v>743712</v>
      </c>
      <c r="BH45" s="65">
        <v>4188733.6140000001</v>
      </c>
      <c r="BI45" s="65">
        <v>921</v>
      </c>
      <c r="BJ45" s="65">
        <v>46050</v>
      </c>
      <c r="BK45" s="65">
        <v>9594</v>
      </c>
      <c r="BL45" s="65">
        <v>4023226</v>
      </c>
      <c r="BM45" s="21" t="s">
        <v>48</v>
      </c>
      <c r="BN45" s="65">
        <v>3342</v>
      </c>
      <c r="BO45" s="65">
        <v>279840</v>
      </c>
      <c r="BP45" s="65">
        <v>1524912.246</v>
      </c>
      <c r="BQ45" s="65">
        <v>4788</v>
      </c>
      <c r="BR45" s="65">
        <v>146616.76999999999</v>
      </c>
      <c r="BS45" s="65">
        <v>3760</v>
      </c>
      <c r="BT45" s="65">
        <v>168948.93700000001</v>
      </c>
      <c r="BU45" s="39" t="s">
        <v>198</v>
      </c>
      <c r="BV45" s="39" t="s">
        <v>198</v>
      </c>
      <c r="BW45" s="67">
        <v>13740</v>
      </c>
      <c r="BX45" s="67">
        <v>634185.10000000009</v>
      </c>
      <c r="BY45" s="67">
        <v>8461</v>
      </c>
      <c r="BZ45" s="67">
        <v>395496.77500000002</v>
      </c>
      <c r="CA45" s="67">
        <v>5279</v>
      </c>
      <c r="CB45" s="67">
        <v>238688.32500000001</v>
      </c>
      <c r="CC45" s="21" t="s">
        <v>48</v>
      </c>
      <c r="CD45" s="65">
        <v>3231887</v>
      </c>
      <c r="CE45" s="65">
        <v>5264868</v>
      </c>
      <c r="CF45" s="65">
        <v>44504403.652000003</v>
      </c>
      <c r="CG45" s="65">
        <v>57829362.57</v>
      </c>
      <c r="CH45" s="65">
        <v>36485</v>
      </c>
      <c r="CI45" s="65">
        <v>340569</v>
      </c>
      <c r="CJ45" s="65">
        <v>16643113.904999999</v>
      </c>
      <c r="CK45" s="65">
        <v>19130691.859999999</v>
      </c>
      <c r="CL45" s="65">
        <v>2482185</v>
      </c>
      <c r="CM45" s="65">
        <v>3591294</v>
      </c>
      <c r="CN45" s="65">
        <v>21579858.747000001</v>
      </c>
      <c r="CO45" s="65">
        <v>29746448.109999999</v>
      </c>
      <c r="CP45" s="21" t="s">
        <v>48</v>
      </c>
      <c r="CQ45" s="65">
        <v>713217</v>
      </c>
      <c r="CR45" s="65">
        <v>1333005</v>
      </c>
      <c r="CS45" s="65">
        <v>6281431</v>
      </c>
      <c r="CT45" s="65">
        <v>8952222.5999999996</v>
      </c>
      <c r="CU45" s="65">
        <v>1132812</v>
      </c>
      <c r="CV45" s="65">
        <v>1357059</v>
      </c>
      <c r="CW45" s="65">
        <v>8777011.6319999993</v>
      </c>
      <c r="CX45" s="65">
        <v>12281943.119999999</v>
      </c>
      <c r="CY45" s="65">
        <v>33434</v>
      </c>
      <c r="CZ45" s="65">
        <v>778111</v>
      </c>
      <c r="DA45" s="65">
        <v>320018.46999999997</v>
      </c>
      <c r="DB45" s="65">
        <v>519756.26199999999</v>
      </c>
      <c r="DC45" s="21" t="s">
        <v>48</v>
      </c>
      <c r="DD45" s="65">
        <v>720</v>
      </c>
      <c r="DE45" s="65">
        <v>5368</v>
      </c>
      <c r="DF45" s="65">
        <v>41537.567999999999</v>
      </c>
      <c r="DG45" s="65">
        <v>59258.28</v>
      </c>
      <c r="DH45" s="65">
        <v>53</v>
      </c>
      <c r="DI45" s="65">
        <v>2007</v>
      </c>
      <c r="DJ45" s="65">
        <v>364.9</v>
      </c>
      <c r="DK45" s="65">
        <v>321360</v>
      </c>
      <c r="DL45" s="65">
        <v>1540487.453</v>
      </c>
      <c r="DM45" s="65">
        <v>2176253.8089999999</v>
      </c>
      <c r="DN45" s="65">
        <v>0</v>
      </c>
      <c r="DO45" s="65">
        <v>0</v>
      </c>
      <c r="DP45" s="65">
        <v>0</v>
      </c>
      <c r="DQ45" s="21" t="s">
        <v>48</v>
      </c>
      <c r="DR45" s="65">
        <v>2015</v>
      </c>
      <c r="DS45" s="65">
        <v>144556.22</v>
      </c>
      <c r="DT45" s="65">
        <v>198</v>
      </c>
      <c r="DU45" s="65">
        <v>9402.9840000000004</v>
      </c>
      <c r="DV45" s="65">
        <v>629</v>
      </c>
      <c r="DW45" s="65">
        <v>28653.129000000001</v>
      </c>
      <c r="DX45" s="65">
        <v>278</v>
      </c>
      <c r="DY45" s="65">
        <v>10979.944</v>
      </c>
      <c r="DZ45" s="65">
        <v>29245</v>
      </c>
      <c r="EA45" s="65">
        <v>1023552</v>
      </c>
      <c r="EB45" s="65">
        <v>7265117.8600000003</v>
      </c>
      <c r="EC45" s="65">
        <v>21710</v>
      </c>
      <c r="ED45" s="65">
        <v>743712</v>
      </c>
      <c r="EE45" s="65">
        <v>4188733.6140000001</v>
      </c>
      <c r="EF45" s="65">
        <v>561</v>
      </c>
      <c r="EG45" s="65">
        <v>28050</v>
      </c>
      <c r="EH45" s="21" t="s">
        <v>48</v>
      </c>
      <c r="EI45" s="65">
        <v>3632</v>
      </c>
      <c r="EJ45" s="65">
        <v>1523422</v>
      </c>
      <c r="EK45" s="65">
        <v>3342</v>
      </c>
      <c r="EL45" s="65">
        <v>279840</v>
      </c>
      <c r="EM45" s="65">
        <v>1524912.246</v>
      </c>
      <c r="EN45" s="65">
        <v>2721018</v>
      </c>
      <c r="EO45" s="65">
        <v>4526334</v>
      </c>
      <c r="EP45" s="65">
        <v>35954087.169</v>
      </c>
      <c r="EQ45" s="65">
        <v>45756435.530000001</v>
      </c>
      <c r="ER45" s="65">
        <v>37090</v>
      </c>
      <c r="ES45" s="65">
        <v>369501</v>
      </c>
      <c r="ET45" s="65">
        <v>14536641.419</v>
      </c>
      <c r="EU45" s="65">
        <v>16795547.93</v>
      </c>
      <c r="EV45" s="21" t="s">
        <v>48</v>
      </c>
      <c r="EW45" s="65">
        <v>2187282</v>
      </c>
      <c r="EX45" s="65">
        <v>3312641</v>
      </c>
      <c r="EY45" s="65">
        <v>17490301.789999999</v>
      </c>
      <c r="EZ45" s="65">
        <v>23442023.940000001</v>
      </c>
      <c r="FA45" s="65">
        <v>496646</v>
      </c>
      <c r="FB45" s="65">
        <v>844192</v>
      </c>
      <c r="FC45" s="65">
        <v>3927143.96</v>
      </c>
      <c r="FD45" s="65">
        <v>5518863.6600000001</v>
      </c>
      <c r="FE45" s="65">
        <v>1009106</v>
      </c>
      <c r="FF45" s="65">
        <v>1305793</v>
      </c>
      <c r="FG45" s="65">
        <v>6555973.0020000003</v>
      </c>
      <c r="FH45" s="65">
        <v>8937637.5999999996</v>
      </c>
      <c r="FI45" s="21" t="s">
        <v>48</v>
      </c>
      <c r="FJ45" s="65">
        <v>31298</v>
      </c>
      <c r="FK45" s="65">
        <v>843232</v>
      </c>
      <c r="FL45" s="65">
        <v>338933.38400000002</v>
      </c>
      <c r="FM45" s="65">
        <v>555817.23400000005</v>
      </c>
      <c r="FN45" s="65">
        <v>2855</v>
      </c>
      <c r="FO45" s="65">
        <v>17681</v>
      </c>
      <c r="FP45" s="65">
        <v>144553.39000000001</v>
      </c>
      <c r="FQ45" s="65">
        <v>199232.15</v>
      </c>
      <c r="FR45" s="65">
        <v>35</v>
      </c>
      <c r="FS45" s="65">
        <v>2423</v>
      </c>
      <c r="FT45" s="65">
        <v>477.3</v>
      </c>
      <c r="FU45" s="65">
        <v>166013</v>
      </c>
      <c r="FV45" s="65">
        <v>927149.84199999995</v>
      </c>
      <c r="FW45" s="65">
        <v>1291269.67777777</v>
      </c>
      <c r="FX45" s="21" t="s">
        <v>48</v>
      </c>
      <c r="FY45" s="65">
        <v>0</v>
      </c>
      <c r="FZ45" s="65">
        <v>0</v>
      </c>
      <c r="GA45" s="65">
        <v>0</v>
      </c>
      <c r="GB45" s="65">
        <v>1387</v>
      </c>
      <c r="GC45" s="65">
        <v>91678.695000000007</v>
      </c>
      <c r="GD45" s="65">
        <v>73</v>
      </c>
      <c r="GE45" s="65">
        <v>3242.1060000000002</v>
      </c>
      <c r="GF45" s="65">
        <v>447</v>
      </c>
      <c r="GG45" s="65">
        <v>24487.665000000001</v>
      </c>
      <c r="GH45" s="65">
        <v>165</v>
      </c>
      <c r="GI45" s="65">
        <v>5618.65</v>
      </c>
      <c r="GJ45" s="65">
        <v>6322</v>
      </c>
      <c r="GK45" s="65">
        <v>2517804</v>
      </c>
      <c r="GL45" s="65">
        <v>360</v>
      </c>
      <c r="GM45" s="65">
        <v>18000</v>
      </c>
      <c r="GN45" s="21" t="s">
        <v>48</v>
      </c>
      <c r="GO45" s="65">
        <v>5962</v>
      </c>
      <c r="GP45" s="65">
        <v>2499804</v>
      </c>
      <c r="GQ45" s="65">
        <v>644887</v>
      </c>
      <c r="GR45" s="65">
        <v>1071880</v>
      </c>
      <c r="GS45" s="65">
        <v>8501897.2119999994</v>
      </c>
      <c r="GT45" s="65">
        <v>10161993.07</v>
      </c>
      <c r="GU45" s="65">
        <v>10591</v>
      </c>
      <c r="GV45" s="65">
        <v>68344</v>
      </c>
      <c r="GW45" s="65">
        <v>3818745.2609999999</v>
      </c>
      <c r="GX45" s="65">
        <v>4310960.8899999997</v>
      </c>
      <c r="GY45" s="65">
        <v>573903</v>
      </c>
      <c r="GZ45" s="65">
        <v>918952</v>
      </c>
      <c r="HA45" s="65">
        <v>4258698.4539999999</v>
      </c>
      <c r="HB45" s="65">
        <v>5320817.05</v>
      </c>
      <c r="HC45" s="21" t="s">
        <v>48</v>
      </c>
      <c r="HD45" s="65">
        <v>60393</v>
      </c>
      <c r="HE45" s="65">
        <v>84584</v>
      </c>
      <c r="HF45" s="65">
        <v>424453.49699999997</v>
      </c>
      <c r="HG45" s="65">
        <v>530215.13</v>
      </c>
      <c r="HH45" s="65">
        <v>291828</v>
      </c>
      <c r="HI45" s="65">
        <v>424877</v>
      </c>
      <c r="HJ45" s="65">
        <v>1222763.237</v>
      </c>
      <c r="HK45" s="65">
        <v>1525074.98</v>
      </c>
      <c r="HL45" s="65">
        <v>7593</v>
      </c>
      <c r="HM45" s="65">
        <v>117555</v>
      </c>
      <c r="HN45" s="65">
        <v>45213.752</v>
      </c>
      <c r="HO45" s="65">
        <v>75764.892000000007</v>
      </c>
      <c r="HP45" s="65">
        <v>642</v>
      </c>
      <c r="HQ45" s="65">
        <v>3722</v>
      </c>
      <c r="HR45" s="65">
        <v>36563.599999999999</v>
      </c>
      <c r="HS45" s="65">
        <v>45704.5</v>
      </c>
      <c r="HT45" s="21" t="s">
        <v>48</v>
      </c>
      <c r="HU45" s="65">
        <v>235463</v>
      </c>
      <c r="HV45" s="65">
        <v>491686</v>
      </c>
      <c r="HW45" s="65">
        <v>6212252.0630000001</v>
      </c>
      <c r="HX45" s="65">
        <v>7028071.4000000004</v>
      </c>
      <c r="HY45" s="65">
        <v>5177</v>
      </c>
      <c r="HZ45" s="65">
        <v>65755</v>
      </c>
      <c r="IA45" s="65">
        <v>3042716.2680000002</v>
      </c>
      <c r="IB45" s="65">
        <v>3238564.49</v>
      </c>
      <c r="IC45" s="65">
        <v>192986</v>
      </c>
      <c r="ID45" s="65">
        <v>349808</v>
      </c>
      <c r="IE45" s="65">
        <v>2749371.6</v>
      </c>
      <c r="IF45" s="65">
        <v>3269898.18</v>
      </c>
      <c r="IG45" s="21" t="s">
        <v>48</v>
      </c>
      <c r="IH45" s="65">
        <v>37300</v>
      </c>
      <c r="II45" s="65">
        <v>76123</v>
      </c>
      <c r="IJ45" s="65">
        <v>420164.19500000001</v>
      </c>
      <c r="IK45" s="65">
        <v>519608.73</v>
      </c>
      <c r="IL45" s="65">
        <v>95278</v>
      </c>
      <c r="IM45" s="65">
        <v>121358</v>
      </c>
      <c r="IN45" s="65">
        <v>1241049.327</v>
      </c>
      <c r="IO45" s="65">
        <v>1506378.04</v>
      </c>
      <c r="IP45" s="65">
        <v>4960</v>
      </c>
      <c r="IQ45" s="65">
        <v>164252</v>
      </c>
      <c r="IR45" s="65">
        <v>69722.524000000005</v>
      </c>
      <c r="IS45" s="65">
        <v>112607.768</v>
      </c>
      <c r="IT45" s="65">
        <v>216</v>
      </c>
      <c r="IU45" s="65">
        <v>1517</v>
      </c>
      <c r="IV45" s="65">
        <v>14049.868</v>
      </c>
      <c r="IW45" s="65">
        <v>16179.71</v>
      </c>
      <c r="IX45" s="21" t="s">
        <v>48</v>
      </c>
      <c r="IY45" s="65">
        <v>43922</v>
      </c>
      <c r="IZ45" s="65">
        <v>81536</v>
      </c>
      <c r="JA45" s="65">
        <v>967230.74300000002</v>
      </c>
      <c r="JB45" s="65">
        <v>1203858.67</v>
      </c>
      <c r="JC45" s="65">
        <v>832</v>
      </c>
      <c r="JD45" s="65">
        <v>9020</v>
      </c>
      <c r="JE45" s="65">
        <v>480745.701</v>
      </c>
      <c r="JF45" s="65">
        <v>534960.73</v>
      </c>
      <c r="JG45" s="65">
        <v>35359</v>
      </c>
      <c r="JH45" s="65">
        <v>57840</v>
      </c>
      <c r="JI45" s="65">
        <v>421543.10399999999</v>
      </c>
      <c r="JJ45" s="65">
        <v>576171.37</v>
      </c>
      <c r="JK45" s="21" t="s">
        <v>48</v>
      </c>
      <c r="JL45" s="65">
        <v>7731</v>
      </c>
      <c r="JM45" s="65">
        <v>14676</v>
      </c>
      <c r="JN45" s="65">
        <v>64941.938000000002</v>
      </c>
      <c r="JO45" s="65">
        <v>92726.57</v>
      </c>
      <c r="JP45" s="65">
        <v>17522</v>
      </c>
      <c r="JQ45" s="65">
        <v>21690</v>
      </c>
      <c r="JR45" s="65">
        <v>198106.20600000001</v>
      </c>
      <c r="JS45" s="65">
        <v>275660.68</v>
      </c>
      <c r="JT45" s="65">
        <v>790</v>
      </c>
      <c r="JU45" s="65">
        <v>21033</v>
      </c>
      <c r="JV45" s="65">
        <v>8970.61</v>
      </c>
      <c r="JW45" s="65">
        <v>14500.03</v>
      </c>
      <c r="JX45" s="65">
        <v>42</v>
      </c>
      <c r="JY45" s="65">
        <v>248</v>
      </c>
      <c r="JZ45" s="65">
        <v>2222.8780000000002</v>
      </c>
      <c r="KA45" s="65">
        <v>3175.54</v>
      </c>
    </row>
    <row r="46" spans="1:287" s="57" customFormat="1" ht="11.25" customHeight="1" x14ac:dyDescent="0.15">
      <c r="A46" s="21" t="s">
        <v>49</v>
      </c>
      <c r="B46" s="65">
        <v>35685699</v>
      </c>
      <c r="C46" s="65">
        <v>443430758.45200002</v>
      </c>
      <c r="D46" s="65">
        <v>35563348</v>
      </c>
      <c r="E46" s="65">
        <v>409600554.278</v>
      </c>
      <c r="F46" s="65">
        <v>530187075.3733294</v>
      </c>
      <c r="G46" s="65">
        <v>122351</v>
      </c>
      <c r="H46" s="65">
        <v>33830204.174000002</v>
      </c>
      <c r="I46" s="65">
        <v>23501430</v>
      </c>
      <c r="J46" s="65">
        <v>39883362</v>
      </c>
      <c r="K46" s="65">
        <v>326625923.88800001</v>
      </c>
      <c r="L46" s="65">
        <v>418040740.75999999</v>
      </c>
      <c r="M46" s="21" t="s">
        <v>49</v>
      </c>
      <c r="N46" s="65">
        <v>293129</v>
      </c>
      <c r="O46" s="65">
        <v>2817200</v>
      </c>
      <c r="P46" s="65">
        <v>123796824.801</v>
      </c>
      <c r="Q46" s="65">
        <v>142086637.11000001</v>
      </c>
      <c r="R46" s="65">
        <v>18300005</v>
      </c>
      <c r="S46" s="65">
        <v>27817416</v>
      </c>
      <c r="T46" s="65">
        <v>157103044.18399999</v>
      </c>
      <c r="U46" s="65">
        <v>211550645.93000001</v>
      </c>
      <c r="V46" s="65">
        <v>4908296</v>
      </c>
      <c r="W46" s="65">
        <v>9248746</v>
      </c>
      <c r="X46" s="65">
        <v>45726054.902999997</v>
      </c>
      <c r="Y46" s="65">
        <v>64403457.719999999</v>
      </c>
      <c r="Z46" s="21" t="s">
        <v>49</v>
      </c>
      <c r="AA46" s="65">
        <v>9655711</v>
      </c>
      <c r="AB46" s="65">
        <v>12233981</v>
      </c>
      <c r="AC46" s="65">
        <v>63815679.050999999</v>
      </c>
      <c r="AD46" s="65">
        <v>87762712.569999993</v>
      </c>
      <c r="AE46" s="65">
        <v>259437</v>
      </c>
      <c r="AF46" s="65">
        <v>6458736</v>
      </c>
      <c r="AG46" s="65">
        <v>2632599.0210000002</v>
      </c>
      <c r="AH46" s="65">
        <v>4306570.5630000001</v>
      </c>
      <c r="AI46" s="65">
        <v>14791</v>
      </c>
      <c r="AJ46" s="65">
        <v>94542</v>
      </c>
      <c r="AK46" s="65">
        <v>749392.44099999999</v>
      </c>
      <c r="AL46" s="65">
        <v>1024196.61</v>
      </c>
      <c r="AM46" s="21" t="s">
        <v>49</v>
      </c>
      <c r="AN46" s="65">
        <v>113</v>
      </c>
      <c r="AO46" s="65">
        <v>3997</v>
      </c>
      <c r="AP46" s="65">
        <v>637.66999999999996</v>
      </c>
      <c r="AQ46" s="65">
        <v>2354013</v>
      </c>
      <c r="AR46" s="65">
        <v>13535749.775</v>
      </c>
      <c r="AS46" s="65">
        <v>19052815.580329336</v>
      </c>
      <c r="AT46" s="65">
        <v>2</v>
      </c>
      <c r="AU46" s="65">
        <v>39.29</v>
      </c>
      <c r="AV46" s="65">
        <v>39.29</v>
      </c>
      <c r="AW46" s="65">
        <v>12862</v>
      </c>
      <c r="AX46" s="65">
        <v>1012494.931</v>
      </c>
      <c r="AY46" s="65">
        <v>702</v>
      </c>
      <c r="AZ46" s="65">
        <v>37758.569000000003</v>
      </c>
      <c r="BA46" s="21" t="s">
        <v>49</v>
      </c>
      <c r="BB46" s="65">
        <v>1985</v>
      </c>
      <c r="BC46" s="65">
        <v>118341.83</v>
      </c>
      <c r="BD46" s="65">
        <v>1108</v>
      </c>
      <c r="BE46" s="65">
        <v>62681.976999999999</v>
      </c>
      <c r="BF46" s="65">
        <v>75003</v>
      </c>
      <c r="BG46" s="65">
        <v>2513165</v>
      </c>
      <c r="BH46" s="65">
        <v>14649207.274</v>
      </c>
      <c r="BI46" s="65">
        <v>3230</v>
      </c>
      <c r="BJ46" s="65">
        <v>161244.89000000001</v>
      </c>
      <c r="BK46" s="65">
        <v>34363</v>
      </c>
      <c r="BL46" s="65">
        <v>14405614</v>
      </c>
      <c r="BM46" s="21" t="s">
        <v>49</v>
      </c>
      <c r="BN46" s="65">
        <v>9755</v>
      </c>
      <c r="BO46" s="65">
        <v>828820</v>
      </c>
      <c r="BP46" s="65">
        <v>4614138.01</v>
      </c>
      <c r="BQ46" s="65">
        <v>10284</v>
      </c>
      <c r="BR46" s="65">
        <v>485921.06699999998</v>
      </c>
      <c r="BS46" s="65">
        <v>10344</v>
      </c>
      <c r="BT46" s="65">
        <v>523268.51799999998</v>
      </c>
      <c r="BU46" s="39">
        <v>3</v>
      </c>
      <c r="BV46" s="39">
        <v>66.25</v>
      </c>
      <c r="BW46" s="67">
        <v>37285</v>
      </c>
      <c r="BX46" s="67">
        <v>2240466.892</v>
      </c>
      <c r="BY46" s="67">
        <v>23848</v>
      </c>
      <c r="BZ46" s="67">
        <v>1536174.567</v>
      </c>
      <c r="CA46" s="67">
        <v>13437</v>
      </c>
      <c r="CB46" s="67">
        <v>704292.32499999995</v>
      </c>
      <c r="CC46" s="21" t="s">
        <v>49</v>
      </c>
      <c r="CD46" s="65">
        <v>11731152</v>
      </c>
      <c r="CE46" s="65">
        <v>19499263</v>
      </c>
      <c r="CF46" s="65">
        <v>161235245.30000001</v>
      </c>
      <c r="CG46" s="65">
        <v>210153480.31999999</v>
      </c>
      <c r="CH46" s="65">
        <v>128268</v>
      </c>
      <c r="CI46" s="65">
        <v>1178105</v>
      </c>
      <c r="CJ46" s="65">
        <v>57681132.291000001</v>
      </c>
      <c r="CK46" s="65">
        <v>66616530.950000003</v>
      </c>
      <c r="CL46" s="65">
        <v>8942782</v>
      </c>
      <c r="CM46" s="65">
        <v>13093034</v>
      </c>
      <c r="CN46" s="65">
        <v>77590414.203999996</v>
      </c>
      <c r="CO46" s="65">
        <v>106534759.76000001</v>
      </c>
      <c r="CP46" s="21" t="s">
        <v>49</v>
      </c>
      <c r="CQ46" s="65">
        <v>2660102</v>
      </c>
      <c r="CR46" s="65">
        <v>5228124</v>
      </c>
      <c r="CS46" s="65">
        <v>25963698.805</v>
      </c>
      <c r="CT46" s="65">
        <v>37002189.609999999</v>
      </c>
      <c r="CU46" s="65">
        <v>4621575</v>
      </c>
      <c r="CV46" s="65">
        <v>5606252</v>
      </c>
      <c r="CW46" s="65">
        <v>32822727.960000001</v>
      </c>
      <c r="CX46" s="65">
        <v>45961373.649999999</v>
      </c>
      <c r="CY46" s="65">
        <v>117128</v>
      </c>
      <c r="CZ46" s="65">
        <v>2661679</v>
      </c>
      <c r="DA46" s="65">
        <v>1097935.121</v>
      </c>
      <c r="DB46" s="65">
        <v>1785591.811</v>
      </c>
      <c r="DC46" s="21" t="s">
        <v>49</v>
      </c>
      <c r="DD46" s="65">
        <v>2409</v>
      </c>
      <c r="DE46" s="65">
        <v>16384</v>
      </c>
      <c r="DF46" s="65">
        <v>124290.37</v>
      </c>
      <c r="DG46" s="65">
        <v>175924.33</v>
      </c>
      <c r="DH46" s="65">
        <v>51</v>
      </c>
      <c r="DI46" s="65">
        <v>1424</v>
      </c>
      <c r="DJ46" s="65">
        <v>222.7</v>
      </c>
      <c r="DK46" s="65">
        <v>1552754</v>
      </c>
      <c r="DL46" s="65">
        <v>8637315.8139999993</v>
      </c>
      <c r="DM46" s="65">
        <v>12222942.579</v>
      </c>
      <c r="DN46" s="65">
        <v>0</v>
      </c>
      <c r="DO46" s="65">
        <v>0</v>
      </c>
      <c r="DP46" s="65">
        <v>0</v>
      </c>
      <c r="DQ46" s="21" t="s">
        <v>49</v>
      </c>
      <c r="DR46" s="65">
        <v>7644</v>
      </c>
      <c r="DS46" s="65">
        <v>629318.89899999998</v>
      </c>
      <c r="DT46" s="65">
        <v>451</v>
      </c>
      <c r="DU46" s="65">
        <v>23696.76</v>
      </c>
      <c r="DV46" s="65">
        <v>1060</v>
      </c>
      <c r="DW46" s="65">
        <v>65323.387000000002</v>
      </c>
      <c r="DX46" s="65">
        <v>653</v>
      </c>
      <c r="DY46" s="65">
        <v>38752.803</v>
      </c>
      <c r="DZ46" s="65">
        <v>97379</v>
      </c>
      <c r="EA46" s="65">
        <v>3341985</v>
      </c>
      <c r="EB46" s="65">
        <v>23842302.173999999</v>
      </c>
      <c r="EC46" s="65">
        <v>75003</v>
      </c>
      <c r="ED46" s="65">
        <v>2513165</v>
      </c>
      <c r="EE46" s="65">
        <v>14649207.274</v>
      </c>
      <c r="EF46" s="65">
        <v>1927</v>
      </c>
      <c r="EG46" s="65">
        <v>96094.89</v>
      </c>
      <c r="EH46" s="21" t="s">
        <v>49</v>
      </c>
      <c r="EI46" s="65">
        <v>10694</v>
      </c>
      <c r="EJ46" s="65">
        <v>4482862</v>
      </c>
      <c r="EK46" s="65">
        <v>9755</v>
      </c>
      <c r="EL46" s="65">
        <v>828820</v>
      </c>
      <c r="EM46" s="65">
        <v>4614138.01</v>
      </c>
      <c r="EN46" s="65">
        <v>10716381</v>
      </c>
      <c r="EO46" s="65">
        <v>18167428</v>
      </c>
      <c r="EP46" s="65">
        <v>139477575.92899999</v>
      </c>
      <c r="EQ46" s="65">
        <v>177981469.94999999</v>
      </c>
      <c r="ER46" s="65">
        <v>142824</v>
      </c>
      <c r="ES46" s="65">
        <v>1359858</v>
      </c>
      <c r="ET46" s="65">
        <v>53835191.244999997</v>
      </c>
      <c r="EU46" s="65">
        <v>62253769.350000001</v>
      </c>
      <c r="EV46" s="21" t="s">
        <v>49</v>
      </c>
      <c r="EW46" s="65">
        <v>8500057</v>
      </c>
      <c r="EX46" s="65">
        <v>13155037</v>
      </c>
      <c r="EY46" s="65">
        <v>67946646.563999996</v>
      </c>
      <c r="EZ46" s="65">
        <v>90940193.129999995</v>
      </c>
      <c r="FA46" s="65">
        <v>2073500</v>
      </c>
      <c r="FB46" s="65">
        <v>3652533</v>
      </c>
      <c r="FC46" s="65">
        <v>17695738.120000001</v>
      </c>
      <c r="FD46" s="65">
        <v>24787507.469999999</v>
      </c>
      <c r="FE46" s="65">
        <v>4569374</v>
      </c>
      <c r="FF46" s="65">
        <v>6027977</v>
      </c>
      <c r="FG46" s="65">
        <v>25850792.941</v>
      </c>
      <c r="FH46" s="65">
        <v>35379720.990000002</v>
      </c>
      <c r="FI46" s="21" t="s">
        <v>49</v>
      </c>
      <c r="FJ46" s="65">
        <v>121245</v>
      </c>
      <c r="FK46" s="65">
        <v>3103434</v>
      </c>
      <c r="FL46" s="65">
        <v>1239413.736</v>
      </c>
      <c r="FM46" s="65">
        <v>2044121.4080000001</v>
      </c>
      <c r="FN46" s="65">
        <v>11253</v>
      </c>
      <c r="FO46" s="65">
        <v>69427</v>
      </c>
      <c r="FP46" s="65">
        <v>546388.72400000005</v>
      </c>
      <c r="FQ46" s="65">
        <v>755614.17</v>
      </c>
      <c r="FR46" s="65">
        <v>62</v>
      </c>
      <c r="FS46" s="65">
        <v>2573</v>
      </c>
      <c r="FT46" s="65">
        <v>414.97</v>
      </c>
      <c r="FU46" s="65">
        <v>801259</v>
      </c>
      <c r="FV46" s="65">
        <v>4898433.9610000001</v>
      </c>
      <c r="FW46" s="65">
        <v>6829873.00132934</v>
      </c>
      <c r="FX46" s="21" t="s">
        <v>49</v>
      </c>
      <c r="FY46" s="65">
        <v>2</v>
      </c>
      <c r="FZ46" s="65">
        <v>39.29</v>
      </c>
      <c r="GA46" s="65">
        <v>39.29</v>
      </c>
      <c r="GB46" s="65">
        <v>5218</v>
      </c>
      <c r="GC46" s="65">
        <v>383176.03200000001</v>
      </c>
      <c r="GD46" s="65">
        <v>251</v>
      </c>
      <c r="GE46" s="65">
        <v>14061.808999999999</v>
      </c>
      <c r="GF46" s="65">
        <v>925</v>
      </c>
      <c r="GG46" s="65">
        <v>53018.442999999999</v>
      </c>
      <c r="GH46" s="65">
        <v>455</v>
      </c>
      <c r="GI46" s="65">
        <v>23929.173999999999</v>
      </c>
      <c r="GJ46" s="65">
        <v>24972</v>
      </c>
      <c r="GK46" s="65">
        <v>9987902</v>
      </c>
      <c r="GL46" s="65">
        <v>1303</v>
      </c>
      <c r="GM46" s="65">
        <v>65150</v>
      </c>
      <c r="GN46" s="21" t="s">
        <v>49</v>
      </c>
      <c r="GO46" s="65">
        <v>23669</v>
      </c>
      <c r="GP46" s="65">
        <v>9922752</v>
      </c>
      <c r="GQ46" s="65">
        <v>2581313</v>
      </c>
      <c r="GR46" s="65">
        <v>4439177</v>
      </c>
      <c r="GS46" s="65">
        <v>34450943.785999998</v>
      </c>
      <c r="GT46" s="65">
        <v>41256157.590000004</v>
      </c>
      <c r="GU46" s="65">
        <v>42819</v>
      </c>
      <c r="GV46" s="65">
        <v>273996</v>
      </c>
      <c r="GW46" s="65">
        <v>14940129.918</v>
      </c>
      <c r="GX46" s="65">
        <v>16889199.43</v>
      </c>
      <c r="GY46" s="65">
        <v>2259360</v>
      </c>
      <c r="GZ46" s="65">
        <v>3764191</v>
      </c>
      <c r="HA46" s="65">
        <v>17151321.98</v>
      </c>
      <c r="HB46" s="65">
        <v>21428720.030000001</v>
      </c>
      <c r="HC46" s="21" t="s">
        <v>49</v>
      </c>
      <c r="HD46" s="65">
        <v>279134</v>
      </c>
      <c r="HE46" s="65">
        <v>400990</v>
      </c>
      <c r="HF46" s="65">
        <v>2359491.8879999998</v>
      </c>
      <c r="HG46" s="65">
        <v>2938238.13</v>
      </c>
      <c r="HH46" s="65">
        <v>1379103</v>
      </c>
      <c r="HI46" s="65">
        <v>2074946</v>
      </c>
      <c r="HJ46" s="65">
        <v>5630787.5219999999</v>
      </c>
      <c r="HK46" s="65">
        <v>7031017.4299999997</v>
      </c>
      <c r="HL46" s="65">
        <v>32834</v>
      </c>
      <c r="HM46" s="65">
        <v>509259</v>
      </c>
      <c r="HN46" s="65">
        <v>194763.872</v>
      </c>
      <c r="HO46" s="65">
        <v>327005.97200000001</v>
      </c>
      <c r="HP46" s="65">
        <v>2158</v>
      </c>
      <c r="HQ46" s="65">
        <v>12419</v>
      </c>
      <c r="HR46" s="65">
        <v>121127.234</v>
      </c>
      <c r="HS46" s="65">
        <v>151352.94</v>
      </c>
      <c r="HT46" s="21" t="s">
        <v>49</v>
      </c>
      <c r="HU46" s="65">
        <v>861996</v>
      </c>
      <c r="HV46" s="65">
        <v>1843309</v>
      </c>
      <c r="HW46" s="65">
        <v>21600412.331</v>
      </c>
      <c r="HX46" s="65">
        <v>24540219.370000001</v>
      </c>
      <c r="HY46" s="65">
        <v>18209</v>
      </c>
      <c r="HZ46" s="65">
        <v>238580</v>
      </c>
      <c r="IA46" s="65">
        <v>10218815.367000001</v>
      </c>
      <c r="IB46" s="65">
        <v>10904316.960000001</v>
      </c>
      <c r="IC46" s="65">
        <v>703751</v>
      </c>
      <c r="ID46" s="65">
        <v>1306668</v>
      </c>
      <c r="IE46" s="65">
        <v>9645038.9649999999</v>
      </c>
      <c r="IF46" s="65">
        <v>11492577.140000001</v>
      </c>
      <c r="IG46" s="21" t="s">
        <v>49</v>
      </c>
      <c r="IH46" s="65">
        <v>140036</v>
      </c>
      <c r="II46" s="65">
        <v>298061</v>
      </c>
      <c r="IJ46" s="65">
        <v>1736557.9990000001</v>
      </c>
      <c r="IK46" s="65">
        <v>2143325.27</v>
      </c>
      <c r="IL46" s="65">
        <v>383982</v>
      </c>
      <c r="IM46" s="65">
        <v>498189</v>
      </c>
      <c r="IN46" s="65">
        <v>4287048.5930000003</v>
      </c>
      <c r="IO46" s="65">
        <v>5239869.29</v>
      </c>
      <c r="IP46" s="65">
        <v>17420</v>
      </c>
      <c r="IQ46" s="65">
        <v>596495</v>
      </c>
      <c r="IR46" s="65">
        <v>254235.902</v>
      </c>
      <c r="IS46" s="65">
        <v>410432.88199999998</v>
      </c>
      <c r="IT46" s="65">
        <v>944</v>
      </c>
      <c r="IU46" s="65">
        <v>7004</v>
      </c>
      <c r="IV46" s="65">
        <v>64116.752</v>
      </c>
      <c r="IW46" s="65">
        <v>73276.259999999995</v>
      </c>
      <c r="IX46" s="21" t="s">
        <v>49</v>
      </c>
      <c r="IY46" s="65">
        <v>191901</v>
      </c>
      <c r="IZ46" s="65">
        <v>373362</v>
      </c>
      <c r="JA46" s="65">
        <v>4312690.3279999997</v>
      </c>
      <c r="JB46" s="65">
        <v>5365571.12</v>
      </c>
      <c r="JC46" s="65">
        <v>3828</v>
      </c>
      <c r="JD46" s="65">
        <v>40657</v>
      </c>
      <c r="JE46" s="65">
        <v>2061685.898</v>
      </c>
      <c r="JF46" s="65">
        <v>2312019.85</v>
      </c>
      <c r="JG46" s="65">
        <v>153415</v>
      </c>
      <c r="JH46" s="65">
        <v>262677</v>
      </c>
      <c r="JI46" s="65">
        <v>1920944.4509999999</v>
      </c>
      <c r="JJ46" s="65">
        <v>2583115.9</v>
      </c>
      <c r="JK46" s="21" t="s">
        <v>49</v>
      </c>
      <c r="JL46" s="65">
        <v>34658</v>
      </c>
      <c r="JM46" s="65">
        <v>70028</v>
      </c>
      <c r="JN46" s="65">
        <v>330059.97899999999</v>
      </c>
      <c r="JO46" s="65">
        <v>470435.37</v>
      </c>
      <c r="JP46" s="65">
        <v>80780</v>
      </c>
      <c r="JQ46" s="65">
        <v>101563</v>
      </c>
      <c r="JR46" s="65">
        <v>855109.55700000003</v>
      </c>
      <c r="JS46" s="65">
        <v>1181748.6399999999</v>
      </c>
      <c r="JT46" s="65">
        <v>3644</v>
      </c>
      <c r="JU46" s="65">
        <v>97128</v>
      </c>
      <c r="JV46" s="65">
        <v>41014.262000000002</v>
      </c>
      <c r="JW46" s="65">
        <v>66424.462</v>
      </c>
      <c r="JX46" s="65">
        <v>185</v>
      </c>
      <c r="JY46" s="65">
        <v>1727</v>
      </c>
      <c r="JZ46" s="65">
        <v>14596.594999999999</v>
      </c>
      <c r="KA46" s="65">
        <v>19381.849999999999</v>
      </c>
    </row>
    <row r="47" spans="1:287" s="57" customFormat="1" ht="11.25" customHeight="1" x14ac:dyDescent="0.15">
      <c r="A47" s="21" t="s">
        <v>50</v>
      </c>
      <c r="B47" s="65">
        <v>16656884</v>
      </c>
      <c r="C47" s="65">
        <v>200470142.06110004</v>
      </c>
      <c r="D47" s="65">
        <v>16599433</v>
      </c>
      <c r="E47" s="65">
        <v>184838010.85110003</v>
      </c>
      <c r="F47" s="65">
        <v>239404521.8650476</v>
      </c>
      <c r="G47" s="65">
        <v>57451</v>
      </c>
      <c r="H47" s="65">
        <v>15632131.209999999</v>
      </c>
      <c r="I47" s="65">
        <v>10901530</v>
      </c>
      <c r="J47" s="65">
        <v>18202232</v>
      </c>
      <c r="K47" s="65">
        <v>146559870.11210001</v>
      </c>
      <c r="L47" s="65">
        <v>187801504.47</v>
      </c>
      <c r="M47" s="21" t="s">
        <v>50</v>
      </c>
      <c r="N47" s="65">
        <v>134296</v>
      </c>
      <c r="O47" s="65">
        <v>1330799</v>
      </c>
      <c r="P47" s="65">
        <v>56807032.164999999</v>
      </c>
      <c r="Q47" s="65">
        <v>65402983.060000002</v>
      </c>
      <c r="R47" s="65">
        <v>8571753</v>
      </c>
      <c r="S47" s="65">
        <v>12859597</v>
      </c>
      <c r="T47" s="65">
        <v>70363151.006099999</v>
      </c>
      <c r="U47" s="65">
        <v>95059779.810000002</v>
      </c>
      <c r="V47" s="65">
        <v>2195481</v>
      </c>
      <c r="W47" s="65">
        <v>4011836</v>
      </c>
      <c r="X47" s="65">
        <v>19389686.941</v>
      </c>
      <c r="Y47" s="65">
        <v>27338741.600000001</v>
      </c>
      <c r="Z47" s="21" t="s">
        <v>50</v>
      </c>
      <c r="AA47" s="65">
        <v>4996480</v>
      </c>
      <c r="AB47" s="65">
        <v>6287795</v>
      </c>
      <c r="AC47" s="65">
        <v>32245191.664999999</v>
      </c>
      <c r="AD47" s="65">
        <v>44384605.450000003</v>
      </c>
      <c r="AE47" s="65">
        <v>119023</v>
      </c>
      <c r="AF47" s="65">
        <v>3088365</v>
      </c>
      <c r="AG47" s="65">
        <v>1261692.578</v>
      </c>
      <c r="AH47" s="65">
        <v>2062284.25</v>
      </c>
      <c r="AI47" s="65">
        <v>5865</v>
      </c>
      <c r="AJ47" s="65">
        <v>39869</v>
      </c>
      <c r="AK47" s="65">
        <v>331917.34899999999</v>
      </c>
      <c r="AL47" s="65">
        <v>450653.2</v>
      </c>
      <c r="AM47" s="21" t="s">
        <v>50</v>
      </c>
      <c r="AN47" s="65">
        <v>48</v>
      </c>
      <c r="AO47" s="65">
        <v>4112</v>
      </c>
      <c r="AP47" s="65">
        <v>896.85</v>
      </c>
      <c r="AQ47" s="65">
        <v>677058</v>
      </c>
      <c r="AR47" s="65">
        <v>3340210.699</v>
      </c>
      <c r="AS47" s="65">
        <v>4704669.96504761</v>
      </c>
      <c r="AT47" s="65">
        <v>51</v>
      </c>
      <c r="AU47" s="65">
        <v>804.53</v>
      </c>
      <c r="AV47" s="65">
        <v>804.53</v>
      </c>
      <c r="AW47" s="65">
        <v>6351</v>
      </c>
      <c r="AX47" s="65">
        <v>492175.39399999997</v>
      </c>
      <c r="AY47" s="65">
        <v>300</v>
      </c>
      <c r="AZ47" s="65">
        <v>12721.093000000001</v>
      </c>
      <c r="BA47" s="21" t="s">
        <v>50</v>
      </c>
      <c r="BB47" s="65">
        <v>1394</v>
      </c>
      <c r="BC47" s="65">
        <v>78708.422999999995</v>
      </c>
      <c r="BD47" s="65">
        <v>562</v>
      </c>
      <c r="BE47" s="65">
        <v>28503.907999999999</v>
      </c>
      <c r="BF47" s="65">
        <v>35013</v>
      </c>
      <c r="BG47" s="65">
        <v>1167339</v>
      </c>
      <c r="BH47" s="65">
        <v>6630919.0769999996</v>
      </c>
      <c r="BI47" s="65">
        <v>1570</v>
      </c>
      <c r="BJ47" s="65">
        <v>78392.009999999995</v>
      </c>
      <c r="BK47" s="65">
        <v>15909</v>
      </c>
      <c r="BL47" s="65">
        <v>6668184</v>
      </c>
      <c r="BM47" s="21" t="s">
        <v>50</v>
      </c>
      <c r="BN47" s="65">
        <v>4959</v>
      </c>
      <c r="BO47" s="65">
        <v>424286</v>
      </c>
      <c r="BP47" s="65">
        <v>2254636.1230000001</v>
      </c>
      <c r="BQ47" s="65">
        <v>5166</v>
      </c>
      <c r="BR47" s="65">
        <v>243957.20499999999</v>
      </c>
      <c r="BS47" s="65">
        <v>4627</v>
      </c>
      <c r="BT47" s="65">
        <v>241320.916</v>
      </c>
      <c r="BU47" s="39">
        <v>1</v>
      </c>
      <c r="BV47" s="39">
        <v>40.128999999999998</v>
      </c>
      <c r="BW47" s="67">
        <v>18400</v>
      </c>
      <c r="BX47" s="67">
        <v>1097386.939</v>
      </c>
      <c r="BY47" s="67">
        <v>11817</v>
      </c>
      <c r="BZ47" s="67">
        <v>748853.69199999992</v>
      </c>
      <c r="CA47" s="67">
        <v>6583</v>
      </c>
      <c r="CB47" s="67">
        <v>348533.24700000003</v>
      </c>
      <c r="CC47" s="21" t="s">
        <v>50</v>
      </c>
      <c r="CD47" s="65">
        <v>5591106</v>
      </c>
      <c r="CE47" s="65">
        <v>9162306</v>
      </c>
      <c r="CF47" s="65">
        <v>74187771.931100011</v>
      </c>
      <c r="CG47" s="65">
        <v>96774842.810000002</v>
      </c>
      <c r="CH47" s="65">
        <v>62065</v>
      </c>
      <c r="CI47" s="65">
        <v>584596</v>
      </c>
      <c r="CJ47" s="65">
        <v>27381172.565000001</v>
      </c>
      <c r="CK47" s="65">
        <v>31734025.989999998</v>
      </c>
      <c r="CL47" s="65">
        <v>4319872</v>
      </c>
      <c r="CM47" s="65">
        <v>6273599</v>
      </c>
      <c r="CN47" s="65">
        <v>35589302.2381</v>
      </c>
      <c r="CO47" s="65">
        <v>49057960.619999997</v>
      </c>
      <c r="CP47" s="21" t="s">
        <v>50</v>
      </c>
      <c r="CQ47" s="65">
        <v>1209169</v>
      </c>
      <c r="CR47" s="65">
        <v>2304111</v>
      </c>
      <c r="CS47" s="65">
        <v>11217297.128</v>
      </c>
      <c r="CT47" s="65">
        <v>15982856.199999999</v>
      </c>
      <c r="CU47" s="65">
        <v>2495495</v>
      </c>
      <c r="CV47" s="65">
        <v>3016922</v>
      </c>
      <c r="CW47" s="65">
        <v>16964461.675999999</v>
      </c>
      <c r="CX47" s="65">
        <v>23784905.420000002</v>
      </c>
      <c r="CY47" s="65">
        <v>56727</v>
      </c>
      <c r="CZ47" s="65">
        <v>1335464</v>
      </c>
      <c r="DA47" s="65">
        <v>550053.90599999996</v>
      </c>
      <c r="DB47" s="65">
        <v>895395.49800000002</v>
      </c>
      <c r="DC47" s="21" t="s">
        <v>50</v>
      </c>
      <c r="DD47" s="65">
        <v>1225</v>
      </c>
      <c r="DE47" s="65">
        <v>8840</v>
      </c>
      <c r="DF47" s="65">
        <v>73641.032000000007</v>
      </c>
      <c r="DG47" s="65">
        <v>102560.07</v>
      </c>
      <c r="DH47" s="65">
        <v>29</v>
      </c>
      <c r="DI47" s="65">
        <v>2294</v>
      </c>
      <c r="DJ47" s="65">
        <v>506.7</v>
      </c>
      <c r="DK47" s="65">
        <v>444614</v>
      </c>
      <c r="DL47" s="65">
        <v>2080400.4890000001</v>
      </c>
      <c r="DM47" s="65">
        <v>2946024.9559999998</v>
      </c>
      <c r="DN47" s="65">
        <v>2</v>
      </c>
      <c r="DO47" s="65">
        <v>48.74</v>
      </c>
      <c r="DP47" s="65">
        <v>48.74</v>
      </c>
      <c r="DQ47" s="21" t="s">
        <v>50</v>
      </c>
      <c r="DR47" s="65">
        <v>3962</v>
      </c>
      <c r="DS47" s="65">
        <v>320496.25699999998</v>
      </c>
      <c r="DT47" s="65">
        <v>185</v>
      </c>
      <c r="DU47" s="65">
        <v>8009.3760000000002</v>
      </c>
      <c r="DV47" s="65">
        <v>793</v>
      </c>
      <c r="DW47" s="65">
        <v>43669.807000000001</v>
      </c>
      <c r="DX47" s="65">
        <v>306</v>
      </c>
      <c r="DY47" s="65">
        <v>17057.248</v>
      </c>
      <c r="DZ47" s="65">
        <v>46587</v>
      </c>
      <c r="EA47" s="65">
        <v>1591625</v>
      </c>
      <c r="EB47" s="65">
        <v>11308943.210000001</v>
      </c>
      <c r="EC47" s="65">
        <v>35013</v>
      </c>
      <c r="ED47" s="65">
        <v>1167339</v>
      </c>
      <c r="EE47" s="65">
        <v>6630919.0769999996</v>
      </c>
      <c r="EF47" s="65">
        <v>945</v>
      </c>
      <c r="EG47" s="65">
        <v>47142.01</v>
      </c>
      <c r="EH47" s="21" t="s">
        <v>50</v>
      </c>
      <c r="EI47" s="65">
        <v>5670</v>
      </c>
      <c r="EJ47" s="65">
        <v>2376246</v>
      </c>
      <c r="EK47" s="65">
        <v>4959</v>
      </c>
      <c r="EL47" s="65">
        <v>424286</v>
      </c>
      <c r="EM47" s="65">
        <v>2254636.1230000001</v>
      </c>
      <c r="EN47" s="65">
        <v>4855393</v>
      </c>
      <c r="EO47" s="65">
        <v>8116157</v>
      </c>
      <c r="EP47" s="65">
        <v>61857142.913000003</v>
      </c>
      <c r="EQ47" s="65">
        <v>78874702.969999999</v>
      </c>
      <c r="ER47" s="65">
        <v>62824</v>
      </c>
      <c r="ES47" s="65">
        <v>626171</v>
      </c>
      <c r="ET47" s="65">
        <v>24310359.414000001</v>
      </c>
      <c r="EU47" s="65">
        <v>28149825.609999999</v>
      </c>
      <c r="EV47" s="21" t="s">
        <v>50</v>
      </c>
      <c r="EW47" s="65">
        <v>3874815</v>
      </c>
      <c r="EX47" s="65">
        <v>5922173</v>
      </c>
      <c r="EY47" s="65">
        <v>30149237.035</v>
      </c>
      <c r="EZ47" s="65">
        <v>40350061.030000001</v>
      </c>
      <c r="FA47" s="65">
        <v>917754</v>
      </c>
      <c r="FB47" s="65">
        <v>1567813</v>
      </c>
      <c r="FC47" s="65">
        <v>7397546.4639999997</v>
      </c>
      <c r="FD47" s="65">
        <v>10374816.33</v>
      </c>
      <c r="FE47" s="65">
        <v>2264520</v>
      </c>
      <c r="FF47" s="65">
        <v>2969765</v>
      </c>
      <c r="FG47" s="65">
        <v>12852567.597999999</v>
      </c>
      <c r="FH47" s="65">
        <v>17561182.539999999</v>
      </c>
      <c r="FI47" s="21" t="s">
        <v>50</v>
      </c>
      <c r="FJ47" s="65">
        <v>53275</v>
      </c>
      <c r="FK47" s="65">
        <v>1453389</v>
      </c>
      <c r="FL47" s="65">
        <v>584801.53</v>
      </c>
      <c r="FM47" s="65">
        <v>961569.92</v>
      </c>
      <c r="FN47" s="65">
        <v>4142</v>
      </c>
      <c r="FO47" s="65">
        <v>26343</v>
      </c>
      <c r="FP47" s="65">
        <v>214432.86499999999</v>
      </c>
      <c r="FQ47" s="65">
        <v>297873.07</v>
      </c>
      <c r="FR47" s="65">
        <v>19</v>
      </c>
      <c r="FS47" s="65">
        <v>1818</v>
      </c>
      <c r="FT47" s="65">
        <v>390.15</v>
      </c>
      <c r="FU47" s="65">
        <v>232444</v>
      </c>
      <c r="FV47" s="65">
        <v>1259810.21</v>
      </c>
      <c r="FW47" s="65">
        <v>1758645.00904761</v>
      </c>
      <c r="FX47" s="21" t="s">
        <v>50</v>
      </c>
      <c r="FY47" s="65">
        <v>49</v>
      </c>
      <c r="FZ47" s="65">
        <v>755.79</v>
      </c>
      <c r="GA47" s="65">
        <v>755.79</v>
      </c>
      <c r="GB47" s="65">
        <v>2389</v>
      </c>
      <c r="GC47" s="65">
        <v>171679.13699999999</v>
      </c>
      <c r="GD47" s="65">
        <v>115</v>
      </c>
      <c r="GE47" s="65">
        <v>4711.7169999999996</v>
      </c>
      <c r="GF47" s="65">
        <v>601</v>
      </c>
      <c r="GG47" s="65">
        <v>35038.616000000002</v>
      </c>
      <c r="GH47" s="65">
        <v>256</v>
      </c>
      <c r="GI47" s="65">
        <v>11446.66</v>
      </c>
      <c r="GJ47" s="65">
        <v>10864</v>
      </c>
      <c r="GK47" s="65">
        <v>4323188</v>
      </c>
      <c r="GL47" s="65">
        <v>625</v>
      </c>
      <c r="GM47" s="65">
        <v>31250</v>
      </c>
      <c r="GN47" s="21" t="s">
        <v>50</v>
      </c>
      <c r="GO47" s="65">
        <v>10239</v>
      </c>
      <c r="GP47" s="65">
        <v>4291938</v>
      </c>
      <c r="GQ47" s="65">
        <v>1163160</v>
      </c>
      <c r="GR47" s="65">
        <v>1955623</v>
      </c>
      <c r="GS47" s="65">
        <v>14985464.152000001</v>
      </c>
      <c r="GT47" s="65">
        <v>17899139.329999998</v>
      </c>
      <c r="GU47" s="65">
        <v>17722</v>
      </c>
      <c r="GV47" s="65">
        <v>115900</v>
      </c>
      <c r="GW47" s="65">
        <v>6603992.6320000002</v>
      </c>
      <c r="GX47" s="65">
        <v>7425147.6900000004</v>
      </c>
      <c r="GY47" s="65">
        <v>1018855</v>
      </c>
      <c r="GZ47" s="65">
        <v>1662387</v>
      </c>
      <c r="HA47" s="65">
        <v>7448924.8329999996</v>
      </c>
      <c r="HB47" s="65">
        <v>9310810.2400000002</v>
      </c>
      <c r="HC47" s="21" t="s">
        <v>50</v>
      </c>
      <c r="HD47" s="65">
        <v>126583</v>
      </c>
      <c r="HE47" s="65">
        <v>177336</v>
      </c>
      <c r="HF47" s="65">
        <v>932546.68700000003</v>
      </c>
      <c r="HG47" s="65">
        <v>1163181.3999999999</v>
      </c>
      <c r="HH47" s="65">
        <v>651051</v>
      </c>
      <c r="HI47" s="65">
        <v>979487</v>
      </c>
      <c r="HJ47" s="65">
        <v>2677148.6669999999</v>
      </c>
      <c r="HK47" s="65">
        <v>3341591.38</v>
      </c>
      <c r="HL47" s="65">
        <v>12954</v>
      </c>
      <c r="HM47" s="65">
        <v>208761</v>
      </c>
      <c r="HN47" s="65">
        <v>81022.834000000003</v>
      </c>
      <c r="HO47" s="65">
        <v>135257.19399999999</v>
      </c>
      <c r="HP47" s="65">
        <v>565</v>
      </c>
      <c r="HQ47" s="65">
        <v>3810</v>
      </c>
      <c r="HR47" s="65">
        <v>40680.017999999996</v>
      </c>
      <c r="HS47" s="65">
        <v>50789.02</v>
      </c>
      <c r="HT47" s="21" t="s">
        <v>50</v>
      </c>
      <c r="HU47" s="65">
        <v>375514</v>
      </c>
      <c r="HV47" s="65">
        <v>774366</v>
      </c>
      <c r="HW47" s="65">
        <v>8851857.9210000001</v>
      </c>
      <c r="HX47" s="65">
        <v>10069837.130000001</v>
      </c>
      <c r="HY47" s="65">
        <v>7822</v>
      </c>
      <c r="HZ47" s="65">
        <v>103283</v>
      </c>
      <c r="IA47" s="65">
        <v>4284371.68</v>
      </c>
      <c r="IB47" s="65">
        <v>4583268.93</v>
      </c>
      <c r="IC47" s="65">
        <v>312195</v>
      </c>
      <c r="ID47" s="65">
        <v>557146</v>
      </c>
      <c r="IE47" s="65">
        <v>3916210.3459999999</v>
      </c>
      <c r="IF47" s="65">
        <v>4680586.7300000004</v>
      </c>
      <c r="IG47" s="21" t="s">
        <v>50</v>
      </c>
      <c r="IH47" s="65">
        <v>55497</v>
      </c>
      <c r="II47" s="65">
        <v>113937</v>
      </c>
      <c r="IJ47" s="65">
        <v>651275.89500000002</v>
      </c>
      <c r="IK47" s="65">
        <v>805981.47</v>
      </c>
      <c r="IL47" s="65">
        <v>196721</v>
      </c>
      <c r="IM47" s="65">
        <v>251192</v>
      </c>
      <c r="IN47" s="65">
        <v>2050594.368</v>
      </c>
      <c r="IO47" s="65">
        <v>2512241.7400000002</v>
      </c>
      <c r="IP47" s="65">
        <v>7487</v>
      </c>
      <c r="IQ47" s="65">
        <v>258672</v>
      </c>
      <c r="IR47" s="65">
        <v>109294.284</v>
      </c>
      <c r="IS47" s="65">
        <v>177105.734</v>
      </c>
      <c r="IT47" s="65">
        <v>422</v>
      </c>
      <c r="IU47" s="65">
        <v>3957</v>
      </c>
      <c r="IV47" s="65">
        <v>37144.089999999997</v>
      </c>
      <c r="IW47" s="65">
        <v>41530.03</v>
      </c>
      <c r="IX47" s="21" t="s">
        <v>50</v>
      </c>
      <c r="IY47" s="65">
        <v>79517</v>
      </c>
      <c r="IZ47" s="65">
        <v>149403</v>
      </c>
      <c r="JA47" s="65">
        <v>1663097.3470000001</v>
      </c>
      <c r="JB47" s="65">
        <v>2082121.56</v>
      </c>
      <c r="JC47" s="65">
        <v>1585</v>
      </c>
      <c r="JD47" s="65">
        <v>16749</v>
      </c>
      <c r="JE47" s="65">
        <v>831128.50600000005</v>
      </c>
      <c r="JF47" s="65">
        <v>935862.53</v>
      </c>
      <c r="JG47" s="65">
        <v>64871</v>
      </c>
      <c r="JH47" s="65">
        <v>106679</v>
      </c>
      <c r="JI47" s="65">
        <v>708401.38699999999</v>
      </c>
      <c r="JJ47" s="65">
        <v>971171.43</v>
      </c>
      <c r="JK47" s="21" t="s">
        <v>50</v>
      </c>
      <c r="JL47" s="65">
        <v>13061</v>
      </c>
      <c r="JM47" s="65">
        <v>25975</v>
      </c>
      <c r="JN47" s="65">
        <v>123567.454</v>
      </c>
      <c r="JO47" s="65">
        <v>175087.6</v>
      </c>
      <c r="JP47" s="65">
        <v>39744</v>
      </c>
      <c r="JQ47" s="65">
        <v>49916</v>
      </c>
      <c r="JR47" s="65">
        <v>377568.02299999999</v>
      </c>
      <c r="JS47" s="65">
        <v>526275.75</v>
      </c>
      <c r="JT47" s="65">
        <v>1534</v>
      </c>
      <c r="JU47" s="65">
        <v>40840</v>
      </c>
      <c r="JV47" s="65">
        <v>17542.858</v>
      </c>
      <c r="JW47" s="65">
        <v>28213.098000000002</v>
      </c>
      <c r="JX47" s="65">
        <v>76</v>
      </c>
      <c r="JY47" s="65">
        <v>729</v>
      </c>
      <c r="JZ47" s="65">
        <v>6699.3620000000001</v>
      </c>
      <c r="KA47" s="65">
        <v>8690.0300000000007</v>
      </c>
    </row>
    <row r="48" spans="1:287" s="57" customFormat="1" ht="11.25" customHeight="1" x14ac:dyDescent="0.15">
      <c r="A48" s="21" t="s">
        <v>51</v>
      </c>
      <c r="B48" s="65">
        <v>3375952</v>
      </c>
      <c r="C48" s="65">
        <v>43569119.281999998</v>
      </c>
      <c r="D48" s="65">
        <v>3363182</v>
      </c>
      <c r="E48" s="65">
        <v>40075764.925999999</v>
      </c>
      <c r="F48" s="65">
        <v>51442821.990996026</v>
      </c>
      <c r="G48" s="65">
        <v>12770</v>
      </c>
      <c r="H48" s="65">
        <v>3493354.3559999997</v>
      </c>
      <c r="I48" s="65">
        <v>2316652</v>
      </c>
      <c r="J48" s="65">
        <v>3818979</v>
      </c>
      <c r="K48" s="65">
        <v>33045055.706</v>
      </c>
      <c r="L48" s="65">
        <v>42133056.719999999</v>
      </c>
      <c r="M48" s="21" t="s">
        <v>51</v>
      </c>
      <c r="N48" s="65">
        <v>30446</v>
      </c>
      <c r="O48" s="65">
        <v>303209</v>
      </c>
      <c r="P48" s="65">
        <v>12849446.947000001</v>
      </c>
      <c r="Q48" s="65">
        <v>14755253.5</v>
      </c>
      <c r="R48" s="65">
        <v>1821044</v>
      </c>
      <c r="S48" s="65">
        <v>2672063</v>
      </c>
      <c r="T48" s="65">
        <v>16357811.663000001</v>
      </c>
      <c r="U48" s="65">
        <v>21985237.850000001</v>
      </c>
      <c r="V48" s="65">
        <v>465162</v>
      </c>
      <c r="W48" s="65">
        <v>843707</v>
      </c>
      <c r="X48" s="65">
        <v>3837797.0959999999</v>
      </c>
      <c r="Y48" s="65">
        <v>5392565.3700000001</v>
      </c>
      <c r="Z48" s="21" t="s">
        <v>51</v>
      </c>
      <c r="AA48" s="65">
        <v>873420</v>
      </c>
      <c r="AB48" s="65">
        <v>1086820</v>
      </c>
      <c r="AC48" s="65">
        <v>5533541.7580000004</v>
      </c>
      <c r="AD48" s="65">
        <v>7614827.2000000002</v>
      </c>
      <c r="AE48" s="65">
        <v>27163</v>
      </c>
      <c r="AF48" s="65">
        <v>706861</v>
      </c>
      <c r="AG48" s="65">
        <v>287270.342</v>
      </c>
      <c r="AH48" s="65">
        <v>470289.86599999998</v>
      </c>
      <c r="AI48" s="65">
        <v>1793</v>
      </c>
      <c r="AJ48" s="65">
        <v>11876</v>
      </c>
      <c r="AK48" s="65">
        <v>91361.891000000003</v>
      </c>
      <c r="AL48" s="65">
        <v>125639.15</v>
      </c>
      <c r="AM48" s="21" t="s">
        <v>51</v>
      </c>
      <c r="AN48" s="65">
        <v>3</v>
      </c>
      <c r="AO48" s="65">
        <v>78</v>
      </c>
      <c r="AP48" s="65">
        <v>11.05</v>
      </c>
      <c r="AQ48" s="65">
        <v>164245</v>
      </c>
      <c r="AR48" s="65">
        <v>782547.45</v>
      </c>
      <c r="AS48" s="65">
        <v>1099009.054996032</v>
      </c>
      <c r="AT48" s="65">
        <v>0</v>
      </c>
      <c r="AU48" s="65">
        <v>0</v>
      </c>
      <c r="AV48" s="65">
        <v>0</v>
      </c>
      <c r="AW48" s="65">
        <v>2119</v>
      </c>
      <c r="AX48" s="65">
        <v>145112.76199999999</v>
      </c>
      <c r="AY48" s="65">
        <v>121</v>
      </c>
      <c r="AZ48" s="65">
        <v>3398.7089999999998</v>
      </c>
      <c r="BA48" s="21" t="s">
        <v>51</v>
      </c>
      <c r="BB48" s="65">
        <v>519</v>
      </c>
      <c r="BC48" s="65">
        <v>24872.125</v>
      </c>
      <c r="BD48" s="65">
        <v>378</v>
      </c>
      <c r="BE48" s="65">
        <v>14034.138000000001</v>
      </c>
      <c r="BF48" s="65">
        <v>7508</v>
      </c>
      <c r="BG48" s="65">
        <v>255577</v>
      </c>
      <c r="BH48" s="65">
        <v>1424334.7409999999</v>
      </c>
      <c r="BI48" s="65">
        <v>339</v>
      </c>
      <c r="BJ48" s="65">
        <v>16950</v>
      </c>
      <c r="BK48" s="65">
        <v>3592</v>
      </c>
      <c r="BL48" s="65">
        <v>1506622</v>
      </c>
      <c r="BM48" s="21" t="s">
        <v>51</v>
      </c>
      <c r="BN48" s="65">
        <v>1331</v>
      </c>
      <c r="BO48" s="65">
        <v>102348</v>
      </c>
      <c r="BP48" s="65">
        <v>545447.61499999999</v>
      </c>
      <c r="BQ48" s="65">
        <v>2523</v>
      </c>
      <c r="BR48" s="65">
        <v>77817.231</v>
      </c>
      <c r="BS48" s="65">
        <v>1409</v>
      </c>
      <c r="BT48" s="65">
        <v>70741.763999999996</v>
      </c>
      <c r="BU48" s="39" t="s">
        <v>198</v>
      </c>
      <c r="BV48" s="39" t="s">
        <v>198</v>
      </c>
      <c r="BW48" s="67">
        <v>7069</v>
      </c>
      <c r="BX48" s="67">
        <v>335976.72899999999</v>
      </c>
      <c r="BY48" s="67">
        <v>4763</v>
      </c>
      <c r="BZ48" s="67">
        <v>226328.70199999999</v>
      </c>
      <c r="CA48" s="67">
        <v>2306</v>
      </c>
      <c r="CB48" s="67">
        <v>109648.027</v>
      </c>
      <c r="CC48" s="21" t="s">
        <v>51</v>
      </c>
      <c r="CD48" s="65">
        <v>1146513</v>
      </c>
      <c r="CE48" s="65">
        <v>1848958</v>
      </c>
      <c r="CF48" s="65">
        <v>16040104.525</v>
      </c>
      <c r="CG48" s="65">
        <v>20847680.550000001</v>
      </c>
      <c r="CH48" s="65">
        <v>13490</v>
      </c>
      <c r="CI48" s="65">
        <v>124861</v>
      </c>
      <c r="CJ48" s="65">
        <v>5902101.2640000004</v>
      </c>
      <c r="CK48" s="65">
        <v>6829310.3099999996</v>
      </c>
      <c r="CL48" s="65">
        <v>884604</v>
      </c>
      <c r="CM48" s="65">
        <v>1257334</v>
      </c>
      <c r="CN48" s="65">
        <v>8000010.5049999999</v>
      </c>
      <c r="CO48" s="65">
        <v>10980236.710000001</v>
      </c>
      <c r="CP48" s="21" t="s">
        <v>51</v>
      </c>
      <c r="CQ48" s="65">
        <v>248419</v>
      </c>
      <c r="CR48" s="65">
        <v>466763</v>
      </c>
      <c r="CS48" s="65">
        <v>2137992.7560000001</v>
      </c>
      <c r="CT48" s="65">
        <v>3038133.53</v>
      </c>
      <c r="CU48" s="65">
        <v>413695</v>
      </c>
      <c r="CV48" s="65">
        <v>495573</v>
      </c>
      <c r="CW48" s="65">
        <v>2761866.1869999999</v>
      </c>
      <c r="CX48" s="65">
        <v>3877148.33</v>
      </c>
      <c r="CY48" s="65">
        <v>12289</v>
      </c>
      <c r="CZ48" s="65">
        <v>283878</v>
      </c>
      <c r="DA48" s="65">
        <v>116419.162</v>
      </c>
      <c r="DB48" s="65">
        <v>189633.81599999999</v>
      </c>
      <c r="DC48" s="21" t="s">
        <v>51</v>
      </c>
      <c r="DD48" s="65">
        <v>246</v>
      </c>
      <c r="DE48" s="65">
        <v>1681</v>
      </c>
      <c r="DF48" s="65">
        <v>12298.388999999999</v>
      </c>
      <c r="DG48" s="65">
        <v>17524.669999999998</v>
      </c>
      <c r="DH48" s="65">
        <v>2</v>
      </c>
      <c r="DI48" s="65">
        <v>69</v>
      </c>
      <c r="DJ48" s="65">
        <v>9.85</v>
      </c>
      <c r="DK48" s="65">
        <v>104915</v>
      </c>
      <c r="DL48" s="65">
        <v>478154.43800000002</v>
      </c>
      <c r="DM48" s="65">
        <v>676146.84699999995</v>
      </c>
      <c r="DN48" s="65">
        <v>0</v>
      </c>
      <c r="DO48" s="65">
        <v>0</v>
      </c>
      <c r="DP48" s="65">
        <v>0</v>
      </c>
      <c r="DQ48" s="21" t="s">
        <v>51</v>
      </c>
      <c r="DR48" s="65">
        <v>1142</v>
      </c>
      <c r="DS48" s="65">
        <v>85936.971000000005</v>
      </c>
      <c r="DT48" s="65">
        <v>75</v>
      </c>
      <c r="DU48" s="65">
        <v>1801.5630000000001</v>
      </c>
      <c r="DV48" s="65">
        <v>247</v>
      </c>
      <c r="DW48" s="65">
        <v>10829.786</v>
      </c>
      <c r="DX48" s="65">
        <v>225</v>
      </c>
      <c r="DY48" s="65">
        <v>7475.1440000000002</v>
      </c>
      <c r="DZ48" s="65">
        <v>10322</v>
      </c>
      <c r="EA48" s="65">
        <v>357925</v>
      </c>
      <c r="EB48" s="65">
        <v>2520108.3560000001</v>
      </c>
      <c r="EC48" s="65">
        <v>7508</v>
      </c>
      <c r="ED48" s="65">
        <v>255577</v>
      </c>
      <c r="EE48" s="65">
        <v>1424334.7409999999</v>
      </c>
      <c r="EF48" s="65">
        <v>194</v>
      </c>
      <c r="EG48" s="65">
        <v>9700</v>
      </c>
      <c r="EH48" s="21" t="s">
        <v>51</v>
      </c>
      <c r="EI48" s="65">
        <v>1289</v>
      </c>
      <c r="EJ48" s="65">
        <v>540626</v>
      </c>
      <c r="EK48" s="65">
        <v>1331</v>
      </c>
      <c r="EL48" s="65">
        <v>102348</v>
      </c>
      <c r="EM48" s="65">
        <v>545447.61499999999</v>
      </c>
      <c r="EN48" s="65">
        <v>1051559</v>
      </c>
      <c r="EO48" s="65">
        <v>1737890</v>
      </c>
      <c r="EP48" s="65">
        <v>14162758.316</v>
      </c>
      <c r="EQ48" s="65">
        <v>18009145.98</v>
      </c>
      <c r="ER48" s="65">
        <v>14509</v>
      </c>
      <c r="ES48" s="65">
        <v>147777</v>
      </c>
      <c r="ET48" s="65">
        <v>5630381.6140000001</v>
      </c>
      <c r="EU48" s="65">
        <v>6509973.2800000003</v>
      </c>
      <c r="EV48" s="21" t="s">
        <v>51</v>
      </c>
      <c r="EW48" s="65">
        <v>838767</v>
      </c>
      <c r="EX48" s="65">
        <v>1249872</v>
      </c>
      <c r="EY48" s="65">
        <v>7020098.2189999996</v>
      </c>
      <c r="EZ48" s="65">
        <v>9381303.0700000003</v>
      </c>
      <c r="FA48" s="65">
        <v>198283</v>
      </c>
      <c r="FB48" s="65">
        <v>340241</v>
      </c>
      <c r="FC48" s="65">
        <v>1512278.483</v>
      </c>
      <c r="FD48" s="65">
        <v>2117869.63</v>
      </c>
      <c r="FE48" s="65">
        <v>410620</v>
      </c>
      <c r="FF48" s="65">
        <v>529311</v>
      </c>
      <c r="FG48" s="65">
        <v>2264091.122</v>
      </c>
      <c r="FH48" s="65">
        <v>3102564.76</v>
      </c>
      <c r="FI48" s="21" t="s">
        <v>51</v>
      </c>
      <c r="FJ48" s="65">
        <v>12539</v>
      </c>
      <c r="FK48" s="65">
        <v>346899</v>
      </c>
      <c r="FL48" s="65">
        <v>138448.508</v>
      </c>
      <c r="FM48" s="65">
        <v>228330.17800000001</v>
      </c>
      <c r="FN48" s="65">
        <v>1459</v>
      </c>
      <c r="FO48" s="65">
        <v>9558</v>
      </c>
      <c r="FP48" s="65">
        <v>73708.956999999995</v>
      </c>
      <c r="FQ48" s="65">
        <v>101815.2</v>
      </c>
      <c r="FR48" s="65">
        <v>1</v>
      </c>
      <c r="FS48" s="65">
        <v>9</v>
      </c>
      <c r="FT48" s="65">
        <v>1.2</v>
      </c>
      <c r="FU48" s="65">
        <v>59330</v>
      </c>
      <c r="FV48" s="65">
        <v>304393.01199999999</v>
      </c>
      <c r="FW48" s="65">
        <v>422862.20799603203</v>
      </c>
      <c r="FX48" s="21" t="s">
        <v>51</v>
      </c>
      <c r="FY48" s="65">
        <v>0</v>
      </c>
      <c r="FZ48" s="65">
        <v>0</v>
      </c>
      <c r="GA48" s="65">
        <v>0</v>
      </c>
      <c r="GB48" s="65">
        <v>977</v>
      </c>
      <c r="GC48" s="65">
        <v>59175.790999999997</v>
      </c>
      <c r="GD48" s="65">
        <v>46</v>
      </c>
      <c r="GE48" s="65">
        <v>1597.146</v>
      </c>
      <c r="GF48" s="65">
        <v>272</v>
      </c>
      <c r="GG48" s="65">
        <v>14042.339</v>
      </c>
      <c r="GH48" s="65">
        <v>153</v>
      </c>
      <c r="GI48" s="65">
        <v>6558.9939999999997</v>
      </c>
      <c r="GJ48" s="65">
        <v>2448</v>
      </c>
      <c r="GK48" s="65">
        <v>973246</v>
      </c>
      <c r="GL48" s="65">
        <v>145</v>
      </c>
      <c r="GM48" s="65">
        <v>7250</v>
      </c>
      <c r="GN48" s="21" t="s">
        <v>51</v>
      </c>
      <c r="GO48" s="65">
        <v>2303</v>
      </c>
      <c r="GP48" s="65">
        <v>965996</v>
      </c>
      <c r="GQ48" s="65">
        <v>237403</v>
      </c>
      <c r="GR48" s="65">
        <v>391961</v>
      </c>
      <c r="GS48" s="65">
        <v>3118657.6209999998</v>
      </c>
      <c r="GT48" s="65">
        <v>3721805.66</v>
      </c>
      <c r="GU48" s="65">
        <v>3940</v>
      </c>
      <c r="GV48" s="65">
        <v>26887</v>
      </c>
      <c r="GW48" s="65">
        <v>1440482.277</v>
      </c>
      <c r="GX48" s="65">
        <v>1626007.62</v>
      </c>
      <c r="GY48" s="65">
        <v>210099</v>
      </c>
      <c r="GZ48" s="65">
        <v>331857</v>
      </c>
      <c r="HA48" s="65">
        <v>1508327.851</v>
      </c>
      <c r="HB48" s="65">
        <v>1885055.61</v>
      </c>
      <c r="HC48" s="21" t="s">
        <v>51</v>
      </c>
      <c r="HD48" s="65">
        <v>23364</v>
      </c>
      <c r="HE48" s="65">
        <v>33217</v>
      </c>
      <c r="HF48" s="65">
        <v>169847.49299999999</v>
      </c>
      <c r="HG48" s="65">
        <v>210742.43</v>
      </c>
      <c r="HH48" s="65">
        <v>117226</v>
      </c>
      <c r="HI48" s="65">
        <v>168978</v>
      </c>
      <c r="HJ48" s="65">
        <v>443706.712</v>
      </c>
      <c r="HK48" s="65">
        <v>554357.52</v>
      </c>
      <c r="HL48" s="65">
        <v>3006</v>
      </c>
      <c r="HM48" s="65">
        <v>53057</v>
      </c>
      <c r="HN48" s="65">
        <v>20579.446</v>
      </c>
      <c r="HO48" s="65">
        <v>34356.315999999999</v>
      </c>
      <c r="HP48" s="65">
        <v>310</v>
      </c>
      <c r="HQ48" s="65">
        <v>1935</v>
      </c>
      <c r="HR48" s="65">
        <v>18674.432000000001</v>
      </c>
      <c r="HS48" s="65">
        <v>23223.61</v>
      </c>
      <c r="HT48" s="21" t="s">
        <v>51</v>
      </c>
      <c r="HU48" s="65">
        <v>102818</v>
      </c>
      <c r="HV48" s="65">
        <v>202924</v>
      </c>
      <c r="HW48" s="65">
        <v>2489725.9879999999</v>
      </c>
      <c r="HX48" s="65">
        <v>2836460.79</v>
      </c>
      <c r="HY48" s="65">
        <v>2100</v>
      </c>
      <c r="HZ48" s="65">
        <v>26722</v>
      </c>
      <c r="IA48" s="65">
        <v>1133648.4909999999</v>
      </c>
      <c r="IB48" s="65">
        <v>1211153.32</v>
      </c>
      <c r="IC48" s="65">
        <v>85020</v>
      </c>
      <c r="ID48" s="65">
        <v>144836</v>
      </c>
      <c r="IE48" s="65">
        <v>1191540.693</v>
      </c>
      <c r="IF48" s="65">
        <v>1421527.81</v>
      </c>
      <c r="IG48" s="21" t="s">
        <v>51</v>
      </c>
      <c r="IH48" s="65">
        <v>15698</v>
      </c>
      <c r="II48" s="65">
        <v>31366</v>
      </c>
      <c r="IJ48" s="65">
        <v>164536.804</v>
      </c>
      <c r="IK48" s="65">
        <v>203779.66</v>
      </c>
      <c r="IL48" s="65">
        <v>42862</v>
      </c>
      <c r="IM48" s="65">
        <v>54356</v>
      </c>
      <c r="IN48" s="65">
        <v>449028.91600000003</v>
      </c>
      <c r="IO48" s="65">
        <v>552631.63</v>
      </c>
      <c r="IP48" s="65">
        <v>2000</v>
      </c>
      <c r="IQ48" s="65">
        <v>66428</v>
      </c>
      <c r="IR48" s="65">
        <v>28416.083999999999</v>
      </c>
      <c r="IS48" s="65">
        <v>45797.644</v>
      </c>
      <c r="IT48" s="65">
        <v>83</v>
      </c>
      <c r="IU48" s="65">
        <v>601</v>
      </c>
      <c r="IV48" s="65">
        <v>5045.5919999999996</v>
      </c>
      <c r="IW48" s="65">
        <v>5883.2</v>
      </c>
      <c r="IX48" s="21" t="s">
        <v>51</v>
      </c>
      <c r="IY48" s="65">
        <v>15762</v>
      </c>
      <c r="IZ48" s="65">
        <v>29207</v>
      </c>
      <c r="JA48" s="65">
        <v>352466.87699999998</v>
      </c>
      <c r="JB48" s="65">
        <v>439769.4</v>
      </c>
      <c r="JC48" s="65">
        <v>347</v>
      </c>
      <c r="JD48" s="65">
        <v>3849</v>
      </c>
      <c r="JE48" s="65">
        <v>183315.57800000001</v>
      </c>
      <c r="JF48" s="65">
        <v>204816.59</v>
      </c>
      <c r="JG48" s="65">
        <v>12653</v>
      </c>
      <c r="JH48" s="65">
        <v>20021</v>
      </c>
      <c r="JI48" s="65">
        <v>146162.24600000001</v>
      </c>
      <c r="JJ48" s="65">
        <v>202170.26</v>
      </c>
      <c r="JK48" s="21" t="s">
        <v>51</v>
      </c>
      <c r="JL48" s="65">
        <v>2762</v>
      </c>
      <c r="JM48" s="65">
        <v>5337</v>
      </c>
      <c r="JN48" s="65">
        <v>22989.053</v>
      </c>
      <c r="JO48" s="65">
        <v>32782.550000000003</v>
      </c>
      <c r="JP48" s="65">
        <v>6243</v>
      </c>
      <c r="JQ48" s="65">
        <v>7580</v>
      </c>
      <c r="JR48" s="65">
        <v>58555.533000000003</v>
      </c>
      <c r="JS48" s="65">
        <v>82482.48</v>
      </c>
      <c r="JT48" s="65">
        <v>335</v>
      </c>
      <c r="JU48" s="65">
        <v>9656</v>
      </c>
      <c r="JV48" s="65">
        <v>3986.5880000000002</v>
      </c>
      <c r="JW48" s="65">
        <v>6528.2280000000001</v>
      </c>
      <c r="JX48" s="65">
        <v>5</v>
      </c>
      <c r="JY48" s="65">
        <v>36</v>
      </c>
      <c r="JZ48" s="65">
        <v>308.95299999999997</v>
      </c>
      <c r="KA48" s="65">
        <v>416.08</v>
      </c>
    </row>
    <row r="49" spans="1:287" s="57" customFormat="1" ht="11.25" customHeight="1" x14ac:dyDescent="0.15">
      <c r="A49" s="21" t="s">
        <v>52</v>
      </c>
      <c r="B49" s="65">
        <v>3237222</v>
      </c>
      <c r="C49" s="65">
        <v>40265558.537</v>
      </c>
      <c r="D49" s="65">
        <v>3225723</v>
      </c>
      <c r="E49" s="65">
        <v>37379311.370999999</v>
      </c>
      <c r="F49" s="65">
        <v>48290255.671281748</v>
      </c>
      <c r="G49" s="65">
        <v>11499</v>
      </c>
      <c r="H49" s="65">
        <v>2886247.1660000002</v>
      </c>
      <c r="I49" s="65">
        <v>2297460</v>
      </c>
      <c r="J49" s="65">
        <v>3837639</v>
      </c>
      <c r="K49" s="65">
        <v>30908073.980999999</v>
      </c>
      <c r="L49" s="65">
        <v>39661346.039999999</v>
      </c>
      <c r="M49" s="21" t="s">
        <v>52</v>
      </c>
      <c r="N49" s="65">
        <v>26521</v>
      </c>
      <c r="O49" s="65">
        <v>275826</v>
      </c>
      <c r="P49" s="65">
        <v>10983986.312999999</v>
      </c>
      <c r="Q49" s="65">
        <v>12608523.48</v>
      </c>
      <c r="R49" s="65">
        <v>1853530</v>
      </c>
      <c r="S49" s="65">
        <v>2762143</v>
      </c>
      <c r="T49" s="65">
        <v>16200919.486</v>
      </c>
      <c r="U49" s="65">
        <v>21810388.399999999</v>
      </c>
      <c r="V49" s="65">
        <v>417409</v>
      </c>
      <c r="W49" s="65">
        <v>799670</v>
      </c>
      <c r="X49" s="65">
        <v>3723168.182</v>
      </c>
      <c r="Y49" s="65">
        <v>5242434.16</v>
      </c>
      <c r="Z49" s="21" t="s">
        <v>52</v>
      </c>
      <c r="AA49" s="65">
        <v>739324</v>
      </c>
      <c r="AB49" s="65">
        <v>929725</v>
      </c>
      <c r="AC49" s="65">
        <v>5014528.6189999999</v>
      </c>
      <c r="AD49" s="65">
        <v>6879641.29</v>
      </c>
      <c r="AE49" s="65">
        <v>23448</v>
      </c>
      <c r="AF49" s="65">
        <v>634785</v>
      </c>
      <c r="AG49" s="65">
        <v>260003.11499999999</v>
      </c>
      <c r="AH49" s="65">
        <v>424069.46</v>
      </c>
      <c r="AI49" s="65">
        <v>1322</v>
      </c>
      <c r="AJ49" s="65">
        <v>9731</v>
      </c>
      <c r="AK49" s="65">
        <v>78659.544999999998</v>
      </c>
      <c r="AL49" s="65">
        <v>108122.06</v>
      </c>
      <c r="AM49" s="21" t="s">
        <v>52</v>
      </c>
      <c r="AN49" s="65">
        <v>13</v>
      </c>
      <c r="AO49" s="65">
        <v>1270</v>
      </c>
      <c r="AP49" s="65">
        <v>237.35</v>
      </c>
      <c r="AQ49" s="65">
        <v>181660</v>
      </c>
      <c r="AR49" s="65">
        <v>865750.02500000002</v>
      </c>
      <c r="AS49" s="65">
        <v>1217013.2712817469</v>
      </c>
      <c r="AT49" s="65">
        <v>1</v>
      </c>
      <c r="AU49" s="65">
        <v>63.55</v>
      </c>
      <c r="AV49" s="65">
        <v>63.55</v>
      </c>
      <c r="AW49" s="65">
        <v>1322</v>
      </c>
      <c r="AX49" s="65">
        <v>100422.645</v>
      </c>
      <c r="AY49" s="65">
        <v>94</v>
      </c>
      <c r="AZ49" s="65">
        <v>2323.4229999999998</v>
      </c>
      <c r="BA49" s="21" t="s">
        <v>52</v>
      </c>
      <c r="BB49" s="65">
        <v>452</v>
      </c>
      <c r="BC49" s="65">
        <v>22058.664000000001</v>
      </c>
      <c r="BD49" s="65">
        <v>197</v>
      </c>
      <c r="BE49" s="65">
        <v>9302.9410000000007</v>
      </c>
      <c r="BF49" s="65">
        <v>7352</v>
      </c>
      <c r="BG49" s="65">
        <v>240032</v>
      </c>
      <c r="BH49" s="65">
        <v>1255891.183</v>
      </c>
      <c r="BI49" s="65">
        <v>297</v>
      </c>
      <c r="BJ49" s="65">
        <v>14830</v>
      </c>
      <c r="BK49" s="65">
        <v>3012</v>
      </c>
      <c r="BL49" s="65">
        <v>1263860</v>
      </c>
      <c r="BM49" s="21" t="s">
        <v>52</v>
      </c>
      <c r="BN49" s="65">
        <v>838</v>
      </c>
      <c r="BO49" s="65">
        <v>70306</v>
      </c>
      <c r="BP49" s="65">
        <v>351665.98300000001</v>
      </c>
      <c r="BQ49" s="65">
        <v>2458</v>
      </c>
      <c r="BR49" s="65">
        <v>63689.061000000002</v>
      </c>
      <c r="BS49" s="65">
        <v>1419</v>
      </c>
      <c r="BT49" s="65">
        <v>54198.262999999999</v>
      </c>
      <c r="BU49" s="39">
        <v>1</v>
      </c>
      <c r="BV49" s="39" t="s">
        <v>198</v>
      </c>
      <c r="BW49" s="67">
        <v>5942</v>
      </c>
      <c r="BX49" s="67">
        <v>251994.99700000003</v>
      </c>
      <c r="BY49" s="67">
        <v>3874</v>
      </c>
      <c r="BZ49" s="67">
        <v>166435.12900000002</v>
      </c>
      <c r="CA49" s="67">
        <v>2068</v>
      </c>
      <c r="CB49" s="67">
        <v>85559.868000000002</v>
      </c>
      <c r="CC49" s="21" t="s">
        <v>52</v>
      </c>
      <c r="CD49" s="65">
        <v>1167278</v>
      </c>
      <c r="CE49" s="65">
        <v>1922163</v>
      </c>
      <c r="CF49" s="65">
        <v>15614204.045</v>
      </c>
      <c r="CG49" s="65">
        <v>20436296.460000001</v>
      </c>
      <c r="CH49" s="65">
        <v>12088</v>
      </c>
      <c r="CI49" s="65">
        <v>123525</v>
      </c>
      <c r="CJ49" s="65">
        <v>5358900.3250000002</v>
      </c>
      <c r="CK49" s="65">
        <v>6191688.1600000001</v>
      </c>
      <c r="CL49" s="65">
        <v>928779</v>
      </c>
      <c r="CM49" s="65">
        <v>1344708</v>
      </c>
      <c r="CN49" s="65">
        <v>8134457.5939999996</v>
      </c>
      <c r="CO49" s="65">
        <v>11221680.699999999</v>
      </c>
      <c r="CP49" s="21" t="s">
        <v>52</v>
      </c>
      <c r="CQ49" s="65">
        <v>226411</v>
      </c>
      <c r="CR49" s="65">
        <v>453930</v>
      </c>
      <c r="CS49" s="65">
        <v>2120846.1260000002</v>
      </c>
      <c r="CT49" s="65">
        <v>3022927.6</v>
      </c>
      <c r="CU49" s="65">
        <v>357515</v>
      </c>
      <c r="CV49" s="65">
        <v>431252</v>
      </c>
      <c r="CW49" s="65">
        <v>2542489.0759999999</v>
      </c>
      <c r="CX49" s="65">
        <v>3556652.68</v>
      </c>
      <c r="CY49" s="65">
        <v>11106</v>
      </c>
      <c r="CZ49" s="65">
        <v>277785</v>
      </c>
      <c r="DA49" s="65">
        <v>114794.46400000001</v>
      </c>
      <c r="DB49" s="65">
        <v>186663.77</v>
      </c>
      <c r="DC49" s="21" t="s">
        <v>52</v>
      </c>
      <c r="DD49" s="65">
        <v>228</v>
      </c>
      <c r="DE49" s="65">
        <v>1562</v>
      </c>
      <c r="DF49" s="65">
        <v>13523.085999999999</v>
      </c>
      <c r="DG49" s="65">
        <v>18650.13</v>
      </c>
      <c r="DH49" s="65">
        <v>9</v>
      </c>
      <c r="DI49" s="65">
        <v>501</v>
      </c>
      <c r="DJ49" s="65">
        <v>70.25</v>
      </c>
      <c r="DK49" s="65">
        <v>116784</v>
      </c>
      <c r="DL49" s="65">
        <v>536939.91799999995</v>
      </c>
      <c r="DM49" s="65">
        <v>760325.02899999998</v>
      </c>
      <c r="DN49" s="65">
        <v>0</v>
      </c>
      <c r="DO49" s="65">
        <v>0</v>
      </c>
      <c r="DP49" s="65">
        <v>0</v>
      </c>
      <c r="DQ49" s="21" t="s">
        <v>52</v>
      </c>
      <c r="DR49" s="65">
        <v>838</v>
      </c>
      <c r="DS49" s="65">
        <v>64779.008999999998</v>
      </c>
      <c r="DT49" s="65">
        <v>59</v>
      </c>
      <c r="DU49" s="65">
        <v>1597.0129999999999</v>
      </c>
      <c r="DV49" s="65">
        <v>282</v>
      </c>
      <c r="DW49" s="65">
        <v>13763.425999999999</v>
      </c>
      <c r="DX49" s="65">
        <v>109</v>
      </c>
      <c r="DY49" s="65">
        <v>6246.8059999999996</v>
      </c>
      <c r="DZ49" s="65">
        <v>9303</v>
      </c>
      <c r="EA49" s="65">
        <v>310338</v>
      </c>
      <c r="EB49" s="65">
        <v>2005813.166</v>
      </c>
      <c r="EC49" s="65">
        <v>7352</v>
      </c>
      <c r="ED49" s="65">
        <v>240032</v>
      </c>
      <c r="EE49" s="65">
        <v>1255891.183</v>
      </c>
      <c r="EF49" s="65">
        <v>186</v>
      </c>
      <c r="EG49" s="65">
        <v>9280</v>
      </c>
      <c r="EH49" s="21" t="s">
        <v>52</v>
      </c>
      <c r="EI49" s="65">
        <v>927</v>
      </c>
      <c r="EJ49" s="65">
        <v>388976</v>
      </c>
      <c r="EK49" s="65">
        <v>838</v>
      </c>
      <c r="EL49" s="65">
        <v>70306</v>
      </c>
      <c r="EM49" s="65">
        <v>351665.98300000001</v>
      </c>
      <c r="EN49" s="65">
        <v>1030916</v>
      </c>
      <c r="EO49" s="65">
        <v>1712031</v>
      </c>
      <c r="EP49" s="65">
        <v>12819888.489</v>
      </c>
      <c r="EQ49" s="65">
        <v>16374326.73</v>
      </c>
      <c r="ER49" s="65">
        <v>12290</v>
      </c>
      <c r="ES49" s="65">
        <v>123077</v>
      </c>
      <c r="ET49" s="65">
        <v>4490834.898</v>
      </c>
      <c r="EU49" s="65">
        <v>5195300.83</v>
      </c>
      <c r="EV49" s="21" t="s">
        <v>52</v>
      </c>
      <c r="EW49" s="65">
        <v>840409</v>
      </c>
      <c r="EX49" s="65">
        <v>1270415</v>
      </c>
      <c r="EY49" s="65">
        <v>6875871.4989999998</v>
      </c>
      <c r="EZ49" s="65">
        <v>9147128.6999999993</v>
      </c>
      <c r="FA49" s="65">
        <v>178217</v>
      </c>
      <c r="FB49" s="65">
        <v>318539</v>
      </c>
      <c r="FC49" s="65">
        <v>1453182.0919999999</v>
      </c>
      <c r="FD49" s="65">
        <v>2031897.2</v>
      </c>
      <c r="FE49" s="65">
        <v>345914</v>
      </c>
      <c r="FF49" s="65">
        <v>452353</v>
      </c>
      <c r="FG49" s="65">
        <v>2068957.8859999999</v>
      </c>
      <c r="FH49" s="65">
        <v>2823064.23</v>
      </c>
      <c r="FI49" s="21" t="s">
        <v>52</v>
      </c>
      <c r="FJ49" s="65">
        <v>10293</v>
      </c>
      <c r="FK49" s="65">
        <v>284239</v>
      </c>
      <c r="FL49" s="65">
        <v>114025.34299999999</v>
      </c>
      <c r="FM49" s="65">
        <v>187346.95199999999</v>
      </c>
      <c r="FN49" s="65">
        <v>998</v>
      </c>
      <c r="FO49" s="65">
        <v>7270</v>
      </c>
      <c r="FP49" s="65">
        <v>56675.879000000001</v>
      </c>
      <c r="FQ49" s="65">
        <v>79666.64</v>
      </c>
      <c r="FR49" s="65">
        <v>4</v>
      </c>
      <c r="FS49" s="65">
        <v>769</v>
      </c>
      <c r="FT49" s="65">
        <v>167.1</v>
      </c>
      <c r="FU49" s="65">
        <v>64876</v>
      </c>
      <c r="FV49" s="65">
        <v>328810.10700000002</v>
      </c>
      <c r="FW49" s="65">
        <v>456688.24228174699</v>
      </c>
      <c r="FX49" s="21" t="s">
        <v>52</v>
      </c>
      <c r="FY49" s="65">
        <v>1</v>
      </c>
      <c r="FZ49" s="65">
        <v>63.55</v>
      </c>
      <c r="GA49" s="65">
        <v>63.55</v>
      </c>
      <c r="GB49" s="65">
        <v>484</v>
      </c>
      <c r="GC49" s="65">
        <v>35643.635999999999</v>
      </c>
      <c r="GD49" s="65">
        <v>35</v>
      </c>
      <c r="GE49" s="65">
        <v>726.41</v>
      </c>
      <c r="GF49" s="65">
        <v>170</v>
      </c>
      <c r="GG49" s="65">
        <v>8295.2379999999994</v>
      </c>
      <c r="GH49" s="65">
        <v>88</v>
      </c>
      <c r="GI49" s="65">
        <v>3056.1350000000002</v>
      </c>
      <c r="GJ49" s="65">
        <v>2196</v>
      </c>
      <c r="GK49" s="65">
        <v>880434</v>
      </c>
      <c r="GL49" s="65">
        <v>111</v>
      </c>
      <c r="GM49" s="65">
        <v>5550</v>
      </c>
      <c r="GN49" s="21" t="s">
        <v>52</v>
      </c>
      <c r="GO49" s="65">
        <v>2085</v>
      </c>
      <c r="GP49" s="65">
        <v>874884</v>
      </c>
      <c r="GQ49" s="65">
        <v>254393</v>
      </c>
      <c r="GR49" s="65">
        <v>426311</v>
      </c>
      <c r="GS49" s="65">
        <v>2929450.037</v>
      </c>
      <c r="GT49" s="65">
        <v>3531508.42</v>
      </c>
      <c r="GU49" s="65">
        <v>3468</v>
      </c>
      <c r="GV49" s="65">
        <v>19803</v>
      </c>
      <c r="GW49" s="65">
        <v>1044723.279</v>
      </c>
      <c r="GX49" s="65">
        <v>1182066.49</v>
      </c>
      <c r="GY49" s="65">
        <v>225309</v>
      </c>
      <c r="GZ49" s="65">
        <v>367834</v>
      </c>
      <c r="HA49" s="65">
        <v>1680276.638</v>
      </c>
      <c r="HB49" s="65">
        <v>2095999.55</v>
      </c>
      <c r="HC49" s="21" t="s">
        <v>52</v>
      </c>
      <c r="HD49" s="65">
        <v>25616</v>
      </c>
      <c r="HE49" s="65">
        <v>38674</v>
      </c>
      <c r="HF49" s="65">
        <v>204450.12</v>
      </c>
      <c r="HG49" s="65">
        <v>253442.38</v>
      </c>
      <c r="HH49" s="65">
        <v>101017</v>
      </c>
      <c r="HI49" s="65">
        <v>152608</v>
      </c>
      <c r="HJ49" s="65">
        <v>452512.98800000001</v>
      </c>
      <c r="HK49" s="65">
        <v>565206.38</v>
      </c>
      <c r="HL49" s="65">
        <v>2514</v>
      </c>
      <c r="HM49" s="65">
        <v>35803</v>
      </c>
      <c r="HN49" s="65">
        <v>13485.06</v>
      </c>
      <c r="HO49" s="65">
        <v>22788.19</v>
      </c>
      <c r="HP49" s="65">
        <v>83</v>
      </c>
      <c r="HQ49" s="65">
        <v>637</v>
      </c>
      <c r="HR49" s="65">
        <v>5628.9679999999998</v>
      </c>
      <c r="HS49" s="65">
        <v>7036.21</v>
      </c>
      <c r="HT49" s="21" t="s">
        <v>52</v>
      </c>
      <c r="HU49" s="65">
        <v>85454</v>
      </c>
      <c r="HV49" s="65">
        <v>176935</v>
      </c>
      <c r="HW49" s="65">
        <v>2152242.6519999998</v>
      </c>
      <c r="HX49" s="65">
        <v>2449584.04</v>
      </c>
      <c r="HY49" s="65">
        <v>1865</v>
      </c>
      <c r="HZ49" s="65">
        <v>25593</v>
      </c>
      <c r="IA49" s="65">
        <v>971333.23699999996</v>
      </c>
      <c r="IB49" s="65">
        <v>1039335.38</v>
      </c>
      <c r="IC49" s="65">
        <v>72792</v>
      </c>
      <c r="ID49" s="65">
        <v>128231</v>
      </c>
      <c r="IE49" s="65">
        <v>1049881.953</v>
      </c>
      <c r="IF49" s="65">
        <v>1248472.31</v>
      </c>
      <c r="IG49" s="21" t="s">
        <v>52</v>
      </c>
      <c r="IH49" s="65">
        <v>10797</v>
      </c>
      <c r="II49" s="65">
        <v>23111</v>
      </c>
      <c r="IJ49" s="65">
        <v>131027.462</v>
      </c>
      <c r="IK49" s="65">
        <v>161776.35</v>
      </c>
      <c r="IL49" s="65">
        <v>31043</v>
      </c>
      <c r="IM49" s="65">
        <v>40076</v>
      </c>
      <c r="IN49" s="65">
        <v>352227.79399999999</v>
      </c>
      <c r="IO49" s="65">
        <v>429538.16</v>
      </c>
      <c r="IP49" s="65">
        <v>1785</v>
      </c>
      <c r="IQ49" s="65">
        <v>64254</v>
      </c>
      <c r="IR49" s="65">
        <v>27612.986000000001</v>
      </c>
      <c r="IS49" s="65">
        <v>44276.595999999998</v>
      </c>
      <c r="IT49" s="65">
        <v>82</v>
      </c>
      <c r="IU49" s="65">
        <v>686</v>
      </c>
      <c r="IV49" s="65">
        <v>6856</v>
      </c>
      <c r="IW49" s="65">
        <v>7716.42</v>
      </c>
      <c r="IX49" s="21" t="s">
        <v>52</v>
      </c>
      <c r="IY49" s="65">
        <v>13812</v>
      </c>
      <c r="IZ49" s="65">
        <v>26510</v>
      </c>
      <c r="JA49" s="65">
        <v>321738.79499999998</v>
      </c>
      <c r="JB49" s="65">
        <v>401138.81</v>
      </c>
      <c r="JC49" s="65">
        <v>278</v>
      </c>
      <c r="JD49" s="65">
        <v>3631</v>
      </c>
      <c r="JE49" s="65">
        <v>162917.853</v>
      </c>
      <c r="JF49" s="65">
        <v>182199.11</v>
      </c>
      <c r="JG49" s="65">
        <v>11550</v>
      </c>
      <c r="JH49" s="65">
        <v>18789</v>
      </c>
      <c r="JI49" s="65">
        <v>140708.44</v>
      </c>
      <c r="JJ49" s="65">
        <v>193106.69</v>
      </c>
      <c r="JK49" s="21" t="s">
        <v>52</v>
      </c>
      <c r="JL49" s="65">
        <v>1984</v>
      </c>
      <c r="JM49" s="65">
        <v>4090</v>
      </c>
      <c r="JN49" s="65">
        <v>18112.502</v>
      </c>
      <c r="JO49" s="65">
        <v>25833.01</v>
      </c>
      <c r="JP49" s="65">
        <v>4852</v>
      </c>
      <c r="JQ49" s="65">
        <v>6044</v>
      </c>
      <c r="JR49" s="65">
        <v>50853.862999999998</v>
      </c>
      <c r="JS49" s="65">
        <v>70386.22</v>
      </c>
      <c r="JT49" s="65">
        <v>264</v>
      </c>
      <c r="JU49" s="65">
        <v>8507</v>
      </c>
      <c r="JV49" s="65">
        <v>3570.3220000000001</v>
      </c>
      <c r="JW49" s="65">
        <v>5782.1419999999998</v>
      </c>
      <c r="JX49" s="65">
        <v>14</v>
      </c>
      <c r="JY49" s="65">
        <v>213</v>
      </c>
      <c r="JZ49" s="65">
        <v>1604.58</v>
      </c>
      <c r="KA49" s="65">
        <v>2088.87</v>
      </c>
    </row>
    <row r="50" spans="1:287" s="57" customFormat="1" ht="7.5" customHeight="1" x14ac:dyDescent="0.15">
      <c r="A50" s="21"/>
      <c r="B50" s="65"/>
      <c r="C50" s="65"/>
      <c r="D50" s="65"/>
      <c r="E50" s="65"/>
      <c r="F50" s="65"/>
      <c r="G50" s="65"/>
      <c r="H50" s="65"/>
      <c r="I50" s="65"/>
      <c r="J50" s="65"/>
      <c r="K50" s="65"/>
      <c r="L50" s="65"/>
      <c r="M50" s="21"/>
      <c r="N50" s="65"/>
      <c r="O50" s="65"/>
      <c r="P50" s="65"/>
      <c r="Q50" s="65"/>
      <c r="R50" s="65"/>
      <c r="S50" s="65"/>
      <c r="T50" s="65"/>
      <c r="U50" s="65"/>
      <c r="V50" s="65"/>
      <c r="W50" s="65"/>
      <c r="X50" s="65"/>
      <c r="Y50" s="65"/>
      <c r="Z50" s="21"/>
      <c r="AA50" s="65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21"/>
      <c r="AN50" s="65"/>
      <c r="AO50" s="65"/>
      <c r="AP50" s="65"/>
      <c r="AQ50" s="65"/>
      <c r="AR50" s="65"/>
      <c r="AS50" s="65"/>
      <c r="AT50" s="65"/>
      <c r="AU50" s="65"/>
      <c r="AV50" s="65"/>
      <c r="AW50" s="65"/>
      <c r="AX50" s="65"/>
      <c r="AY50" s="65"/>
      <c r="AZ50" s="65"/>
      <c r="BA50" s="21"/>
      <c r="BB50" s="65"/>
      <c r="BC50" s="65"/>
      <c r="BD50" s="65"/>
      <c r="BE50" s="65"/>
      <c r="BF50" s="65"/>
      <c r="BG50" s="65"/>
      <c r="BH50" s="65"/>
      <c r="BI50" s="65"/>
      <c r="BJ50" s="65"/>
      <c r="BK50" s="65"/>
      <c r="BL50" s="65"/>
      <c r="BM50" s="21"/>
      <c r="BN50" s="65"/>
      <c r="BO50" s="65"/>
      <c r="BP50" s="65"/>
      <c r="BQ50" s="65"/>
      <c r="BR50" s="65"/>
      <c r="BS50" s="65"/>
      <c r="BT50" s="65"/>
      <c r="BU50" s="39"/>
      <c r="BV50" s="39"/>
      <c r="BW50" s="8"/>
      <c r="BX50" s="8"/>
      <c r="BY50" s="8"/>
      <c r="BZ50" s="8"/>
      <c r="CA50" s="8"/>
      <c r="CB50" s="8"/>
      <c r="CC50" s="21"/>
      <c r="CD50" s="65"/>
      <c r="CE50" s="65"/>
      <c r="CF50" s="65"/>
      <c r="CG50" s="65"/>
      <c r="CH50" s="65"/>
      <c r="CI50" s="65"/>
      <c r="CJ50" s="65"/>
      <c r="CK50" s="65"/>
      <c r="CL50" s="65"/>
      <c r="CM50" s="65"/>
      <c r="CN50" s="65"/>
      <c r="CO50" s="65"/>
      <c r="CP50" s="21"/>
      <c r="CQ50" s="65"/>
      <c r="CR50" s="65"/>
      <c r="CS50" s="65"/>
      <c r="CT50" s="65"/>
      <c r="CU50" s="65"/>
      <c r="CV50" s="65"/>
      <c r="CW50" s="65"/>
      <c r="CX50" s="65"/>
      <c r="CY50" s="65"/>
      <c r="CZ50" s="65"/>
      <c r="DA50" s="65"/>
      <c r="DB50" s="65"/>
      <c r="DC50" s="21"/>
      <c r="DD50" s="65"/>
      <c r="DE50" s="65"/>
      <c r="DF50" s="65"/>
      <c r="DG50" s="65"/>
      <c r="DH50" s="65"/>
      <c r="DI50" s="65"/>
      <c r="DJ50" s="65"/>
      <c r="DK50" s="65"/>
      <c r="DL50" s="65"/>
      <c r="DM50" s="65"/>
      <c r="DN50" s="65"/>
      <c r="DO50" s="65"/>
      <c r="DP50" s="65"/>
      <c r="DQ50" s="21"/>
      <c r="DR50" s="65"/>
      <c r="DS50" s="65"/>
      <c r="DT50" s="65"/>
      <c r="DU50" s="65"/>
      <c r="DV50" s="65"/>
      <c r="DW50" s="65"/>
      <c r="DX50" s="65"/>
      <c r="DY50" s="65"/>
      <c r="DZ50" s="65"/>
      <c r="EA50" s="65"/>
      <c r="EB50" s="65"/>
      <c r="EC50" s="65"/>
      <c r="ED50" s="65"/>
      <c r="EE50" s="65"/>
      <c r="EF50" s="65"/>
      <c r="EG50" s="65"/>
      <c r="EH50" s="21"/>
      <c r="EI50" s="65"/>
      <c r="EJ50" s="65"/>
      <c r="EK50" s="65"/>
      <c r="EL50" s="65"/>
      <c r="EM50" s="65"/>
      <c r="EN50" s="65"/>
      <c r="EO50" s="65"/>
      <c r="EP50" s="65"/>
      <c r="EQ50" s="65"/>
      <c r="ER50" s="65"/>
      <c r="ES50" s="65"/>
      <c r="ET50" s="65"/>
      <c r="EU50" s="65"/>
      <c r="EV50" s="21"/>
      <c r="EW50" s="65"/>
      <c r="EX50" s="65"/>
      <c r="EY50" s="65"/>
      <c r="EZ50" s="65"/>
      <c r="FA50" s="65"/>
      <c r="FB50" s="65"/>
      <c r="FC50" s="65"/>
      <c r="FD50" s="65"/>
      <c r="FE50" s="65"/>
      <c r="FF50" s="65"/>
      <c r="FG50" s="65"/>
      <c r="FH50" s="65"/>
      <c r="FI50" s="21"/>
      <c r="FJ50" s="65"/>
      <c r="FK50" s="65"/>
      <c r="FL50" s="65"/>
      <c r="FM50" s="65"/>
      <c r="FN50" s="65"/>
      <c r="FO50" s="65"/>
      <c r="FP50" s="65"/>
      <c r="FQ50" s="65"/>
      <c r="FR50" s="65"/>
      <c r="FS50" s="65"/>
      <c r="FT50" s="65"/>
      <c r="FU50" s="65"/>
      <c r="FV50" s="65"/>
      <c r="FW50" s="65"/>
      <c r="FX50" s="21"/>
      <c r="FY50" s="65"/>
      <c r="FZ50" s="65"/>
      <c r="GA50" s="65"/>
      <c r="GB50" s="65"/>
      <c r="GC50" s="65"/>
      <c r="GD50" s="65"/>
      <c r="GE50" s="65"/>
      <c r="GF50" s="65"/>
      <c r="GG50" s="65"/>
      <c r="GH50" s="65"/>
      <c r="GI50" s="65"/>
      <c r="GJ50" s="65"/>
      <c r="GK50" s="65"/>
      <c r="GL50" s="65"/>
      <c r="GM50" s="65"/>
      <c r="GN50" s="21"/>
      <c r="GO50" s="65"/>
      <c r="GP50" s="65"/>
      <c r="GQ50" s="65"/>
      <c r="GR50" s="65"/>
      <c r="GS50" s="65"/>
      <c r="GT50" s="65"/>
      <c r="GU50" s="65"/>
      <c r="GV50" s="65"/>
      <c r="GW50" s="65"/>
      <c r="GX50" s="65"/>
      <c r="GY50" s="65"/>
      <c r="GZ50" s="65"/>
      <c r="HA50" s="65"/>
      <c r="HB50" s="65"/>
      <c r="HC50" s="21"/>
      <c r="HD50" s="65"/>
      <c r="HE50" s="65"/>
      <c r="HF50" s="65"/>
      <c r="HG50" s="65"/>
      <c r="HH50" s="65"/>
      <c r="HI50" s="65"/>
      <c r="HJ50" s="65"/>
      <c r="HK50" s="65"/>
      <c r="HL50" s="65"/>
      <c r="HM50" s="65"/>
      <c r="HN50" s="65"/>
      <c r="HO50" s="65"/>
      <c r="HP50" s="65"/>
      <c r="HQ50" s="65"/>
      <c r="HR50" s="65"/>
      <c r="HS50" s="65"/>
      <c r="HT50" s="21"/>
      <c r="HU50" s="65"/>
      <c r="HV50" s="65"/>
      <c r="HW50" s="65"/>
      <c r="HX50" s="65"/>
      <c r="HY50" s="65"/>
      <c r="HZ50" s="65"/>
      <c r="IA50" s="65"/>
      <c r="IB50" s="65"/>
      <c r="IC50" s="65"/>
      <c r="ID50" s="65"/>
      <c r="IE50" s="65"/>
      <c r="IF50" s="65"/>
      <c r="IG50" s="21"/>
      <c r="IH50" s="65"/>
      <c r="II50" s="65"/>
      <c r="IJ50" s="65"/>
      <c r="IK50" s="65"/>
      <c r="IL50" s="65"/>
      <c r="IM50" s="65"/>
      <c r="IN50" s="65"/>
      <c r="IO50" s="65"/>
      <c r="IP50" s="65"/>
      <c r="IQ50" s="65"/>
      <c r="IR50" s="65"/>
      <c r="IS50" s="65"/>
      <c r="IT50" s="65"/>
      <c r="IU50" s="65"/>
      <c r="IV50" s="65"/>
      <c r="IW50" s="65"/>
      <c r="IX50" s="21"/>
      <c r="IY50" s="65"/>
      <c r="IZ50" s="65"/>
      <c r="JA50" s="65"/>
      <c r="JB50" s="65"/>
      <c r="JC50" s="65"/>
      <c r="JD50" s="65"/>
      <c r="JE50" s="65"/>
      <c r="JF50" s="65"/>
      <c r="JG50" s="65"/>
      <c r="JH50" s="65"/>
      <c r="JI50" s="65"/>
      <c r="JJ50" s="65"/>
      <c r="JK50" s="21"/>
      <c r="JL50" s="65"/>
      <c r="JM50" s="65"/>
      <c r="JN50" s="65"/>
      <c r="JO50" s="65"/>
      <c r="JP50" s="65"/>
      <c r="JQ50" s="65"/>
      <c r="JR50" s="65"/>
      <c r="JS50" s="65"/>
      <c r="JT50" s="65"/>
      <c r="JU50" s="65"/>
      <c r="JV50" s="65"/>
      <c r="JW50" s="65"/>
      <c r="JX50" s="65"/>
      <c r="JY50" s="65"/>
      <c r="JZ50" s="65"/>
      <c r="KA50" s="65"/>
    </row>
    <row r="51" spans="1:287" s="57" customFormat="1" ht="11.25" customHeight="1" x14ac:dyDescent="0.15">
      <c r="A51" s="21" t="s">
        <v>53</v>
      </c>
      <c r="B51" s="65">
        <v>2218469</v>
      </c>
      <c r="C51" s="65">
        <v>28172991.247999996</v>
      </c>
      <c r="D51" s="65">
        <v>2208595</v>
      </c>
      <c r="E51" s="65">
        <v>25903184.979999997</v>
      </c>
      <c r="F51" s="65">
        <v>33154599.084111117</v>
      </c>
      <c r="G51" s="65">
        <v>9874</v>
      </c>
      <c r="H51" s="65">
        <v>2269806.2680000002</v>
      </c>
      <c r="I51" s="65">
        <v>1506669</v>
      </c>
      <c r="J51" s="65">
        <v>2491725</v>
      </c>
      <c r="K51" s="65">
        <v>20866083.116999999</v>
      </c>
      <c r="L51" s="65">
        <v>26351405.420000002</v>
      </c>
      <c r="M51" s="21" t="s">
        <v>53</v>
      </c>
      <c r="N51" s="65">
        <v>21273</v>
      </c>
      <c r="O51" s="65">
        <v>230342</v>
      </c>
      <c r="P51" s="65">
        <v>8883232.6380000003</v>
      </c>
      <c r="Q51" s="65">
        <v>10099920.93</v>
      </c>
      <c r="R51" s="65">
        <v>1197823</v>
      </c>
      <c r="S51" s="65">
        <v>1736724</v>
      </c>
      <c r="T51" s="65">
        <v>9528188.3949999996</v>
      </c>
      <c r="U51" s="65">
        <v>12793258.17</v>
      </c>
      <c r="V51" s="65">
        <v>287573</v>
      </c>
      <c r="W51" s="65">
        <v>524659</v>
      </c>
      <c r="X51" s="65">
        <v>2454662.0839999998</v>
      </c>
      <c r="Y51" s="65">
        <v>3458226.32</v>
      </c>
      <c r="Z51" s="21" t="s">
        <v>53</v>
      </c>
      <c r="AA51" s="65">
        <v>670704</v>
      </c>
      <c r="AB51" s="65">
        <v>858209</v>
      </c>
      <c r="AC51" s="65">
        <v>4537208.1509999996</v>
      </c>
      <c r="AD51" s="65">
        <v>6201519.3700000001</v>
      </c>
      <c r="AE51" s="65">
        <v>18880</v>
      </c>
      <c r="AF51" s="65">
        <v>538824</v>
      </c>
      <c r="AG51" s="65">
        <v>220857.84</v>
      </c>
      <c r="AH51" s="65">
        <v>359940.68800000002</v>
      </c>
      <c r="AI51" s="65">
        <v>642</v>
      </c>
      <c r="AJ51" s="65">
        <v>4498</v>
      </c>
      <c r="AK51" s="65">
        <v>36723.417000000001</v>
      </c>
      <c r="AL51" s="65">
        <v>49364.62</v>
      </c>
      <c r="AM51" s="21" t="s">
        <v>53</v>
      </c>
      <c r="AN51" s="65">
        <v>11</v>
      </c>
      <c r="AO51" s="65">
        <v>489</v>
      </c>
      <c r="AP51" s="65">
        <v>73.400000000000006</v>
      </c>
      <c r="AQ51" s="65">
        <v>27694</v>
      </c>
      <c r="AR51" s="65">
        <v>137124.00200000001</v>
      </c>
      <c r="AS51" s="65">
        <v>192368.98611111109</v>
      </c>
      <c r="AT51" s="65">
        <v>0</v>
      </c>
      <c r="AU51" s="65">
        <v>0</v>
      </c>
      <c r="AV51" s="65">
        <v>0</v>
      </c>
      <c r="AW51" s="65">
        <v>549</v>
      </c>
      <c r="AX51" s="65">
        <v>29579.766</v>
      </c>
      <c r="AY51" s="65">
        <v>25</v>
      </c>
      <c r="AZ51" s="65">
        <v>443.02499999999998</v>
      </c>
      <c r="BA51" s="21" t="s">
        <v>53</v>
      </c>
      <c r="BB51" s="65">
        <v>238</v>
      </c>
      <c r="BC51" s="65">
        <v>11055.164000000001</v>
      </c>
      <c r="BD51" s="65">
        <v>35</v>
      </c>
      <c r="BE51" s="65">
        <v>981.98800000000006</v>
      </c>
      <c r="BF51" s="65">
        <v>5915</v>
      </c>
      <c r="BG51" s="65">
        <v>190279</v>
      </c>
      <c r="BH51" s="65">
        <v>891045.68799999997</v>
      </c>
      <c r="BI51" s="65">
        <v>244</v>
      </c>
      <c r="BJ51" s="65">
        <v>12200</v>
      </c>
      <c r="BK51" s="65">
        <v>2310</v>
      </c>
      <c r="BL51" s="65">
        <v>968828</v>
      </c>
      <c r="BM51" s="21" t="s">
        <v>53</v>
      </c>
      <c r="BN51" s="65">
        <v>1405</v>
      </c>
      <c r="BO51" s="65">
        <v>94825</v>
      </c>
      <c r="BP51" s="65">
        <v>397732.58</v>
      </c>
      <c r="BQ51" s="65">
        <v>1150</v>
      </c>
      <c r="BR51" s="65">
        <v>30398.437999999998</v>
      </c>
      <c r="BS51" s="65">
        <v>878</v>
      </c>
      <c r="BT51" s="65">
        <v>32656.671999999999</v>
      </c>
      <c r="BU51" s="39" t="s">
        <v>198</v>
      </c>
      <c r="BV51" s="39" t="s">
        <v>198</v>
      </c>
      <c r="BW51" s="67">
        <v>2875</v>
      </c>
      <c r="BX51" s="67">
        <v>105115.05299999999</v>
      </c>
      <c r="BY51" s="67">
        <v>1724</v>
      </c>
      <c r="BZ51" s="67">
        <v>60421.228999999999</v>
      </c>
      <c r="CA51" s="67">
        <v>1151</v>
      </c>
      <c r="CB51" s="67">
        <v>44693.823999999993</v>
      </c>
      <c r="CC51" s="21" t="s">
        <v>53</v>
      </c>
      <c r="CD51" s="65">
        <v>817174</v>
      </c>
      <c r="CE51" s="65">
        <v>1302166</v>
      </c>
      <c r="CF51" s="65">
        <v>10735698.457</v>
      </c>
      <c r="CG51" s="65">
        <v>13822766.640000001</v>
      </c>
      <c r="CH51" s="65">
        <v>10089</v>
      </c>
      <c r="CI51" s="65">
        <v>98098</v>
      </c>
      <c r="CJ51" s="65">
        <v>4297720.9479999999</v>
      </c>
      <c r="CK51" s="65">
        <v>4910151.1100000003</v>
      </c>
      <c r="CL51" s="65">
        <v>634324</v>
      </c>
      <c r="CM51" s="65">
        <v>877589</v>
      </c>
      <c r="CN51" s="65">
        <v>4925357.699</v>
      </c>
      <c r="CO51" s="65">
        <v>6757654.1399999997</v>
      </c>
      <c r="CP51" s="21" t="s">
        <v>53</v>
      </c>
      <c r="CQ51" s="65">
        <v>172761</v>
      </c>
      <c r="CR51" s="65">
        <v>326479</v>
      </c>
      <c r="CS51" s="65">
        <v>1512619.81</v>
      </c>
      <c r="CT51" s="65">
        <v>2154961.39</v>
      </c>
      <c r="CU51" s="65">
        <v>339898</v>
      </c>
      <c r="CV51" s="65">
        <v>407976</v>
      </c>
      <c r="CW51" s="65">
        <v>2406885.25</v>
      </c>
      <c r="CX51" s="65">
        <v>3339888.96</v>
      </c>
      <c r="CY51" s="65">
        <v>9173</v>
      </c>
      <c r="CZ51" s="65">
        <v>223387</v>
      </c>
      <c r="DA51" s="65">
        <v>91785.846000000005</v>
      </c>
      <c r="DB51" s="65">
        <v>149469.144</v>
      </c>
      <c r="DC51" s="21" t="s">
        <v>53</v>
      </c>
      <c r="DD51" s="65">
        <v>47</v>
      </c>
      <c r="DE51" s="65">
        <v>225</v>
      </c>
      <c r="DF51" s="65">
        <v>1725.213</v>
      </c>
      <c r="DG51" s="65">
        <v>2464.59</v>
      </c>
      <c r="DH51" s="65">
        <v>7</v>
      </c>
      <c r="DI51" s="65">
        <v>220</v>
      </c>
      <c r="DJ51" s="65">
        <v>29.45</v>
      </c>
      <c r="DK51" s="65">
        <v>18692</v>
      </c>
      <c r="DL51" s="65">
        <v>82605.982000000004</v>
      </c>
      <c r="DM51" s="65">
        <v>116722.38499999999</v>
      </c>
      <c r="DN51" s="65">
        <v>0</v>
      </c>
      <c r="DO51" s="65">
        <v>0</v>
      </c>
      <c r="DP51" s="65">
        <v>0</v>
      </c>
      <c r="DQ51" s="21" t="s">
        <v>53</v>
      </c>
      <c r="DR51" s="65">
        <v>369</v>
      </c>
      <c r="DS51" s="65">
        <v>17963.469000000001</v>
      </c>
      <c r="DT51" s="65">
        <v>22</v>
      </c>
      <c r="DU51" s="65">
        <v>388.90499999999997</v>
      </c>
      <c r="DV51" s="65">
        <v>114</v>
      </c>
      <c r="DW51" s="65">
        <v>4697.5219999999999</v>
      </c>
      <c r="DX51" s="65">
        <v>15</v>
      </c>
      <c r="DY51" s="65">
        <v>465.90300000000002</v>
      </c>
      <c r="DZ51" s="65">
        <v>8729</v>
      </c>
      <c r="EA51" s="65">
        <v>285104</v>
      </c>
      <c r="EB51" s="65">
        <v>1829470.2679999999</v>
      </c>
      <c r="EC51" s="65">
        <v>5915</v>
      </c>
      <c r="ED51" s="65">
        <v>190279</v>
      </c>
      <c r="EE51" s="65">
        <v>891045.68799999997</v>
      </c>
      <c r="EF51" s="65">
        <v>136</v>
      </c>
      <c r="EG51" s="65">
        <v>6800</v>
      </c>
      <c r="EH51" s="21" t="s">
        <v>53</v>
      </c>
      <c r="EI51" s="65">
        <v>1273</v>
      </c>
      <c r="EJ51" s="65">
        <v>533892</v>
      </c>
      <c r="EK51" s="65">
        <v>1405</v>
      </c>
      <c r="EL51" s="65">
        <v>94825</v>
      </c>
      <c r="EM51" s="65">
        <v>397732.58</v>
      </c>
      <c r="EN51" s="65">
        <v>635020</v>
      </c>
      <c r="EO51" s="65">
        <v>1081914</v>
      </c>
      <c r="EP51" s="65">
        <v>8760475.8540000003</v>
      </c>
      <c r="EQ51" s="65">
        <v>10967553.949999999</v>
      </c>
      <c r="ER51" s="65">
        <v>9895</v>
      </c>
      <c r="ES51" s="65">
        <v>114105</v>
      </c>
      <c r="ET51" s="65">
        <v>3860716.2650000001</v>
      </c>
      <c r="EU51" s="65">
        <v>4412692.1100000003</v>
      </c>
      <c r="EV51" s="21" t="s">
        <v>53</v>
      </c>
      <c r="EW51" s="65">
        <v>518149</v>
      </c>
      <c r="EX51" s="65">
        <v>785262</v>
      </c>
      <c r="EY51" s="65">
        <v>4047007.9649999999</v>
      </c>
      <c r="EZ51" s="65">
        <v>5363481.88</v>
      </c>
      <c r="FA51" s="65">
        <v>106976</v>
      </c>
      <c r="FB51" s="65">
        <v>182547</v>
      </c>
      <c r="FC51" s="65">
        <v>852751.62399999995</v>
      </c>
      <c r="FD51" s="65">
        <v>1191379.96</v>
      </c>
      <c r="FE51" s="65">
        <v>304185</v>
      </c>
      <c r="FF51" s="65">
        <v>417000</v>
      </c>
      <c r="FG51" s="65">
        <v>1827918.429</v>
      </c>
      <c r="FH51" s="65">
        <v>2487293.29</v>
      </c>
      <c r="FI51" s="21" t="s">
        <v>53</v>
      </c>
      <c r="FJ51" s="65">
        <v>8461</v>
      </c>
      <c r="FK51" s="65">
        <v>269970</v>
      </c>
      <c r="FL51" s="65">
        <v>109506.73</v>
      </c>
      <c r="FM51" s="65">
        <v>178994.47</v>
      </c>
      <c r="FN51" s="65">
        <v>522</v>
      </c>
      <c r="FO51" s="65">
        <v>3745</v>
      </c>
      <c r="FP51" s="65">
        <v>30691.651000000002</v>
      </c>
      <c r="FQ51" s="65">
        <v>41809.03</v>
      </c>
      <c r="FR51" s="65">
        <v>4</v>
      </c>
      <c r="FS51" s="65">
        <v>269</v>
      </c>
      <c r="FT51" s="65">
        <v>43.95</v>
      </c>
      <c r="FU51" s="65">
        <v>9002</v>
      </c>
      <c r="FV51" s="65">
        <v>54518.02</v>
      </c>
      <c r="FW51" s="65">
        <v>75646.601111111086</v>
      </c>
      <c r="FX51" s="21" t="s">
        <v>53</v>
      </c>
      <c r="FY51" s="65">
        <v>0</v>
      </c>
      <c r="FZ51" s="65">
        <v>0</v>
      </c>
      <c r="GA51" s="65">
        <v>0</v>
      </c>
      <c r="GB51" s="65">
        <v>180</v>
      </c>
      <c r="GC51" s="65">
        <v>11616.297</v>
      </c>
      <c r="GD51" s="65">
        <v>3</v>
      </c>
      <c r="GE51" s="65">
        <v>54.12</v>
      </c>
      <c r="GF51" s="65">
        <v>124</v>
      </c>
      <c r="GG51" s="65">
        <v>6357.6419999999998</v>
      </c>
      <c r="GH51" s="65">
        <v>20</v>
      </c>
      <c r="GI51" s="65">
        <v>516.08500000000004</v>
      </c>
      <c r="GJ51" s="65">
        <v>1145</v>
      </c>
      <c r="GK51" s="65">
        <v>440336</v>
      </c>
      <c r="GL51" s="65">
        <v>108</v>
      </c>
      <c r="GM51" s="65">
        <v>5400</v>
      </c>
      <c r="GN51" s="21" t="s">
        <v>53</v>
      </c>
      <c r="GO51" s="65">
        <v>1037</v>
      </c>
      <c r="GP51" s="65">
        <v>434936</v>
      </c>
      <c r="GQ51" s="65">
        <v>166984</v>
      </c>
      <c r="GR51" s="65">
        <v>295172</v>
      </c>
      <c r="GS51" s="65">
        <v>2195614.1779999998</v>
      </c>
      <c r="GT51" s="65">
        <v>2643224.2999999998</v>
      </c>
      <c r="GU51" s="65">
        <v>2873</v>
      </c>
      <c r="GV51" s="65">
        <v>18739</v>
      </c>
      <c r="GW51" s="65">
        <v>891141.94900000002</v>
      </c>
      <c r="GX51" s="65">
        <v>1014185.83</v>
      </c>
      <c r="GY51" s="65">
        <v>150967</v>
      </c>
      <c r="GZ51" s="65">
        <v>256791</v>
      </c>
      <c r="HA51" s="65">
        <v>1197249.4069999999</v>
      </c>
      <c r="HB51" s="65">
        <v>1496796.73</v>
      </c>
      <c r="HC51" s="21" t="s">
        <v>53</v>
      </c>
      <c r="HD51" s="65">
        <v>13144</v>
      </c>
      <c r="HE51" s="65">
        <v>19642</v>
      </c>
      <c r="HF51" s="65">
        <v>107222.822</v>
      </c>
      <c r="HG51" s="65">
        <v>132241.74</v>
      </c>
      <c r="HH51" s="65">
        <v>103511</v>
      </c>
      <c r="HI51" s="65">
        <v>168488</v>
      </c>
      <c r="HJ51" s="65">
        <v>421095.12300000002</v>
      </c>
      <c r="HK51" s="65">
        <v>525864.63</v>
      </c>
      <c r="HL51" s="65">
        <v>2050</v>
      </c>
      <c r="HM51" s="65">
        <v>31439</v>
      </c>
      <c r="HN51" s="65">
        <v>12113.448</v>
      </c>
      <c r="HO51" s="65">
        <v>20246.448</v>
      </c>
      <c r="HP51" s="65">
        <v>46</v>
      </c>
      <c r="HQ51" s="65">
        <v>168</v>
      </c>
      <c r="HR51" s="65">
        <v>1854.624</v>
      </c>
      <c r="HS51" s="65">
        <v>2318.2800000000002</v>
      </c>
      <c r="HT51" s="21" t="s">
        <v>53</v>
      </c>
      <c r="HU51" s="65">
        <v>48291</v>
      </c>
      <c r="HV51" s="65">
        <v>96350</v>
      </c>
      <c r="HW51" s="65">
        <v>1226690.0930000001</v>
      </c>
      <c r="HX51" s="65">
        <v>1384369.1</v>
      </c>
      <c r="HY51" s="65">
        <v>1147</v>
      </c>
      <c r="HZ51" s="65">
        <v>16543</v>
      </c>
      <c r="IA51" s="65">
        <v>654986.55500000005</v>
      </c>
      <c r="IB51" s="65">
        <v>698351.1</v>
      </c>
      <c r="IC51" s="65">
        <v>40396</v>
      </c>
      <c r="ID51" s="65">
        <v>66112</v>
      </c>
      <c r="IE51" s="65">
        <v>491887.53600000002</v>
      </c>
      <c r="IF51" s="65">
        <v>587601.55000000005</v>
      </c>
      <c r="IG51" s="21" t="s">
        <v>53</v>
      </c>
      <c r="IH51" s="65">
        <v>6748</v>
      </c>
      <c r="II51" s="65">
        <v>13695</v>
      </c>
      <c r="IJ51" s="65">
        <v>79816.001999999993</v>
      </c>
      <c r="IK51" s="65">
        <v>98416.45</v>
      </c>
      <c r="IL51" s="65">
        <v>23685</v>
      </c>
      <c r="IM51" s="65">
        <v>29565</v>
      </c>
      <c r="IN51" s="65">
        <v>266550.76500000001</v>
      </c>
      <c r="IO51" s="65">
        <v>325848.78000000003</v>
      </c>
      <c r="IP51" s="65">
        <v>1105</v>
      </c>
      <c r="IQ51" s="65">
        <v>41490</v>
      </c>
      <c r="IR51" s="65">
        <v>17850.486000000001</v>
      </c>
      <c r="IS51" s="65">
        <v>28728.276000000002</v>
      </c>
      <c r="IT51" s="65">
        <v>69</v>
      </c>
      <c r="IU51" s="65">
        <v>501</v>
      </c>
      <c r="IV51" s="65">
        <v>4126.66</v>
      </c>
      <c r="IW51" s="65">
        <v>4834.01</v>
      </c>
      <c r="IX51" s="21" t="s">
        <v>53</v>
      </c>
      <c r="IY51" s="65">
        <v>6184</v>
      </c>
      <c r="IZ51" s="65">
        <v>11295</v>
      </c>
      <c r="JA51" s="65">
        <v>143218.71299999999</v>
      </c>
      <c r="JB51" s="65">
        <v>176715.73</v>
      </c>
      <c r="JC51" s="65">
        <v>142</v>
      </c>
      <c r="JD51" s="65">
        <v>1596</v>
      </c>
      <c r="JE51" s="65">
        <v>69808.87</v>
      </c>
      <c r="JF51" s="65">
        <v>78726.61</v>
      </c>
      <c r="JG51" s="65">
        <v>4954</v>
      </c>
      <c r="JH51" s="65">
        <v>7761</v>
      </c>
      <c r="JI51" s="65">
        <v>63935.195</v>
      </c>
      <c r="JJ51" s="65">
        <v>84520.6</v>
      </c>
      <c r="JK51" s="21" t="s">
        <v>53</v>
      </c>
      <c r="JL51" s="65">
        <v>1088</v>
      </c>
      <c r="JM51" s="65">
        <v>1938</v>
      </c>
      <c r="JN51" s="65">
        <v>9474.6479999999992</v>
      </c>
      <c r="JO51" s="65">
        <v>13468.52</v>
      </c>
      <c r="JP51" s="65">
        <v>2936</v>
      </c>
      <c r="JQ51" s="65">
        <v>3668</v>
      </c>
      <c r="JR51" s="65">
        <v>35853.707000000002</v>
      </c>
      <c r="JS51" s="65">
        <v>48488.34</v>
      </c>
      <c r="JT51" s="65">
        <v>141</v>
      </c>
      <c r="JU51" s="65">
        <v>3977</v>
      </c>
      <c r="JV51" s="65">
        <v>1714.778</v>
      </c>
      <c r="JW51" s="65">
        <v>2748.7979999999998</v>
      </c>
      <c r="JX51" s="65">
        <v>4</v>
      </c>
      <c r="JY51" s="65">
        <v>27</v>
      </c>
      <c r="JZ51" s="65">
        <v>179.893</v>
      </c>
      <c r="KA51" s="65">
        <v>256.99</v>
      </c>
    </row>
    <row r="52" spans="1:287" s="57" customFormat="1" ht="11.25" customHeight="1" x14ac:dyDescent="0.15">
      <c r="A52" s="21" t="s">
        <v>54</v>
      </c>
      <c r="B52" s="65">
        <v>3015380</v>
      </c>
      <c r="C52" s="65">
        <v>38026566.202999994</v>
      </c>
      <c r="D52" s="65">
        <v>3003423</v>
      </c>
      <c r="E52" s="65">
        <v>35166707.252999991</v>
      </c>
      <c r="F52" s="65">
        <v>44975272.870023809</v>
      </c>
      <c r="G52" s="65">
        <v>11957</v>
      </c>
      <c r="H52" s="65">
        <v>2859858.95</v>
      </c>
      <c r="I52" s="65">
        <v>1981171</v>
      </c>
      <c r="J52" s="65">
        <v>3282550</v>
      </c>
      <c r="K52" s="65">
        <v>27988538.618000001</v>
      </c>
      <c r="L52" s="65">
        <v>35361815.670000002</v>
      </c>
      <c r="M52" s="21" t="s">
        <v>54</v>
      </c>
      <c r="N52" s="65">
        <v>29269</v>
      </c>
      <c r="O52" s="65">
        <v>321504</v>
      </c>
      <c r="P52" s="65">
        <v>12281000.351</v>
      </c>
      <c r="Q52" s="65">
        <v>14069179.130000001</v>
      </c>
      <c r="R52" s="65">
        <v>1612185</v>
      </c>
      <c r="S52" s="65">
        <v>2348454</v>
      </c>
      <c r="T52" s="65">
        <v>12786626.117000001</v>
      </c>
      <c r="U52" s="65">
        <v>17178360.190000001</v>
      </c>
      <c r="V52" s="65">
        <v>339717</v>
      </c>
      <c r="W52" s="65">
        <v>612592</v>
      </c>
      <c r="X52" s="65">
        <v>2920912.15</v>
      </c>
      <c r="Y52" s="65">
        <v>4114276.35</v>
      </c>
      <c r="Z52" s="21" t="s">
        <v>54</v>
      </c>
      <c r="AA52" s="65">
        <v>968974</v>
      </c>
      <c r="AB52" s="65">
        <v>1230910</v>
      </c>
      <c r="AC52" s="65">
        <v>6276032.3219999997</v>
      </c>
      <c r="AD52" s="65">
        <v>8665290.0700000003</v>
      </c>
      <c r="AE52" s="65">
        <v>26388</v>
      </c>
      <c r="AF52" s="65">
        <v>764533</v>
      </c>
      <c r="AG52" s="65">
        <v>316194.37199999997</v>
      </c>
      <c r="AH52" s="65">
        <v>513841.50799999997</v>
      </c>
      <c r="AI52" s="65">
        <v>1129</v>
      </c>
      <c r="AJ52" s="65">
        <v>8110</v>
      </c>
      <c r="AK52" s="65">
        <v>71845.08</v>
      </c>
      <c r="AL52" s="65">
        <v>94735.45</v>
      </c>
      <c r="AM52" s="21" t="s">
        <v>54</v>
      </c>
      <c r="AN52" s="65">
        <v>29</v>
      </c>
      <c r="AO52" s="65">
        <v>1238</v>
      </c>
      <c r="AP52" s="65">
        <v>232.85</v>
      </c>
      <c r="AQ52" s="65">
        <v>47490</v>
      </c>
      <c r="AR52" s="65">
        <v>241798.80799999999</v>
      </c>
      <c r="AS52" s="65">
        <v>339495.69202380895</v>
      </c>
      <c r="AT52" s="65">
        <v>2</v>
      </c>
      <c r="AU52" s="65">
        <v>94.48</v>
      </c>
      <c r="AV52" s="65">
        <v>94.48</v>
      </c>
      <c r="AW52" s="65">
        <v>1286</v>
      </c>
      <c r="AX52" s="65">
        <v>94587.168999999994</v>
      </c>
      <c r="AY52" s="65">
        <v>44</v>
      </c>
      <c r="AZ52" s="65">
        <v>713.17100000000005</v>
      </c>
      <c r="BA52" s="21" t="s">
        <v>54</v>
      </c>
      <c r="BB52" s="65">
        <v>598</v>
      </c>
      <c r="BC52" s="65">
        <v>48885.521000000001</v>
      </c>
      <c r="BD52" s="65">
        <v>207</v>
      </c>
      <c r="BE52" s="65">
        <v>7904.4939999999997</v>
      </c>
      <c r="BF52" s="65">
        <v>7229</v>
      </c>
      <c r="BG52" s="65">
        <v>242484</v>
      </c>
      <c r="BH52" s="65">
        <v>1156961.196</v>
      </c>
      <c r="BI52" s="65">
        <v>304</v>
      </c>
      <c r="BJ52" s="65">
        <v>15165</v>
      </c>
      <c r="BK52" s="65">
        <v>2945</v>
      </c>
      <c r="BL52" s="65">
        <v>1235336</v>
      </c>
      <c r="BM52" s="21" t="s">
        <v>54</v>
      </c>
      <c r="BN52" s="65">
        <v>1479</v>
      </c>
      <c r="BO52" s="65">
        <v>108949</v>
      </c>
      <c r="BP52" s="65">
        <v>452396.75400000002</v>
      </c>
      <c r="BQ52" s="65">
        <v>1121</v>
      </c>
      <c r="BR52" s="65">
        <v>53571.144</v>
      </c>
      <c r="BS52" s="65">
        <v>1372</v>
      </c>
      <c r="BT52" s="65">
        <v>66309.224000000002</v>
      </c>
      <c r="BU52" s="39" t="s">
        <v>198</v>
      </c>
      <c r="BV52" s="39" t="s">
        <v>198</v>
      </c>
      <c r="BW52" s="67">
        <v>4628</v>
      </c>
      <c r="BX52" s="67">
        <v>271970.723</v>
      </c>
      <c r="BY52" s="67">
        <v>2451</v>
      </c>
      <c r="BZ52" s="67">
        <v>148871.484</v>
      </c>
      <c r="CA52" s="67">
        <v>2177</v>
      </c>
      <c r="CB52" s="67">
        <v>123099.239</v>
      </c>
      <c r="CC52" s="21" t="s">
        <v>54</v>
      </c>
      <c r="CD52" s="65">
        <v>1058709</v>
      </c>
      <c r="CE52" s="65">
        <v>1680210</v>
      </c>
      <c r="CF52" s="65">
        <v>14374602.207</v>
      </c>
      <c r="CG52" s="65">
        <v>18473928.989999998</v>
      </c>
      <c r="CH52" s="65">
        <v>13833</v>
      </c>
      <c r="CI52" s="65">
        <v>135880</v>
      </c>
      <c r="CJ52" s="65">
        <v>5931961.6320000002</v>
      </c>
      <c r="CK52" s="65">
        <v>6789614.3399999999</v>
      </c>
      <c r="CL52" s="65">
        <v>844375</v>
      </c>
      <c r="CM52" s="65">
        <v>1170169</v>
      </c>
      <c r="CN52" s="65">
        <v>6637250.0619999999</v>
      </c>
      <c r="CO52" s="65">
        <v>9114190.6400000006</v>
      </c>
      <c r="CP52" s="21" t="s">
        <v>54</v>
      </c>
      <c r="CQ52" s="65">
        <v>200501</v>
      </c>
      <c r="CR52" s="65">
        <v>374161</v>
      </c>
      <c r="CS52" s="65">
        <v>1805390.513</v>
      </c>
      <c r="CT52" s="65">
        <v>2570124.0099999998</v>
      </c>
      <c r="CU52" s="65">
        <v>485543</v>
      </c>
      <c r="CV52" s="65">
        <v>577896</v>
      </c>
      <c r="CW52" s="65">
        <v>3274938.9350000001</v>
      </c>
      <c r="CX52" s="65">
        <v>4619137</v>
      </c>
      <c r="CY52" s="65">
        <v>12673</v>
      </c>
      <c r="CZ52" s="65">
        <v>312140</v>
      </c>
      <c r="DA52" s="65">
        <v>130534.21400000001</v>
      </c>
      <c r="DB52" s="65">
        <v>210852.09</v>
      </c>
      <c r="DC52" s="21" t="s">
        <v>54</v>
      </c>
      <c r="DD52" s="65">
        <v>137</v>
      </c>
      <c r="DE52" s="65">
        <v>1090</v>
      </c>
      <c r="DF52" s="65">
        <v>8245.9320000000007</v>
      </c>
      <c r="DG52" s="65">
        <v>11270.45</v>
      </c>
      <c r="DH52" s="65">
        <v>16</v>
      </c>
      <c r="DI52" s="65">
        <v>751</v>
      </c>
      <c r="DJ52" s="65">
        <v>137.6</v>
      </c>
      <c r="DK52" s="65">
        <v>32632</v>
      </c>
      <c r="DL52" s="65">
        <v>136728.02799999999</v>
      </c>
      <c r="DM52" s="65">
        <v>193608.6</v>
      </c>
      <c r="DN52" s="65">
        <v>1</v>
      </c>
      <c r="DO52" s="65">
        <v>88</v>
      </c>
      <c r="DP52" s="65">
        <v>88</v>
      </c>
      <c r="DQ52" s="21" t="s">
        <v>54</v>
      </c>
      <c r="DR52" s="65">
        <v>570</v>
      </c>
      <c r="DS52" s="65">
        <v>40076.944000000003</v>
      </c>
      <c r="DT52" s="65">
        <v>25</v>
      </c>
      <c r="DU52" s="65">
        <v>364.71300000000002</v>
      </c>
      <c r="DV52" s="65">
        <v>228</v>
      </c>
      <c r="DW52" s="65">
        <v>10076.662</v>
      </c>
      <c r="DX52" s="65">
        <v>92</v>
      </c>
      <c r="DY52" s="65">
        <v>3050.2719999999999</v>
      </c>
      <c r="DZ52" s="65">
        <v>10490</v>
      </c>
      <c r="EA52" s="65">
        <v>351433</v>
      </c>
      <c r="EB52" s="65">
        <v>2292434.9500000002</v>
      </c>
      <c r="EC52" s="65">
        <v>7229</v>
      </c>
      <c r="ED52" s="65">
        <v>242484</v>
      </c>
      <c r="EE52" s="65">
        <v>1156961.196</v>
      </c>
      <c r="EF52" s="65">
        <v>174</v>
      </c>
      <c r="EG52" s="65">
        <v>8665</v>
      </c>
      <c r="EH52" s="21" t="s">
        <v>54</v>
      </c>
      <c r="EI52" s="65">
        <v>1608</v>
      </c>
      <c r="EJ52" s="65">
        <v>674412</v>
      </c>
      <c r="EK52" s="65">
        <v>1479</v>
      </c>
      <c r="EL52" s="65">
        <v>108949</v>
      </c>
      <c r="EM52" s="65">
        <v>452396.75400000002</v>
      </c>
      <c r="EN52" s="65">
        <v>842073</v>
      </c>
      <c r="EO52" s="65">
        <v>1445384</v>
      </c>
      <c r="EP52" s="65">
        <v>11656626.018999999</v>
      </c>
      <c r="EQ52" s="65">
        <v>14650999.32</v>
      </c>
      <c r="ER52" s="65">
        <v>13519</v>
      </c>
      <c r="ES52" s="65">
        <v>158244</v>
      </c>
      <c r="ET52" s="65">
        <v>5348159.1950000003</v>
      </c>
      <c r="EU52" s="65">
        <v>6198703.7800000003</v>
      </c>
      <c r="EV52" s="21" t="s">
        <v>54</v>
      </c>
      <c r="EW52" s="65">
        <v>699984</v>
      </c>
      <c r="EX52" s="65">
        <v>1069815</v>
      </c>
      <c r="EY52" s="65">
        <v>5315283.8969999999</v>
      </c>
      <c r="EZ52" s="65">
        <v>7061852.4000000004</v>
      </c>
      <c r="FA52" s="65">
        <v>128570</v>
      </c>
      <c r="FB52" s="65">
        <v>217325</v>
      </c>
      <c r="FC52" s="65">
        <v>993182.92700000003</v>
      </c>
      <c r="FD52" s="65">
        <v>1390443.14</v>
      </c>
      <c r="FE52" s="65">
        <v>442138</v>
      </c>
      <c r="FF52" s="65">
        <v>601306</v>
      </c>
      <c r="FG52" s="65">
        <v>2558516.1329999999</v>
      </c>
      <c r="FH52" s="65">
        <v>3492370.12</v>
      </c>
      <c r="FI52" s="21" t="s">
        <v>54</v>
      </c>
      <c r="FJ52" s="65">
        <v>11884</v>
      </c>
      <c r="FK52" s="65">
        <v>381541</v>
      </c>
      <c r="FL52" s="65">
        <v>156167.29399999999</v>
      </c>
      <c r="FM52" s="65">
        <v>254353.35399999999</v>
      </c>
      <c r="FN52" s="65">
        <v>883</v>
      </c>
      <c r="FO52" s="65">
        <v>5769</v>
      </c>
      <c r="FP52" s="65">
        <v>49503.892</v>
      </c>
      <c r="FQ52" s="65">
        <v>67713.36</v>
      </c>
      <c r="FR52" s="65">
        <v>13</v>
      </c>
      <c r="FS52" s="65">
        <v>487</v>
      </c>
      <c r="FT52" s="65">
        <v>95.25</v>
      </c>
      <c r="FU52" s="65">
        <v>14858</v>
      </c>
      <c r="FV52" s="65">
        <v>105070.78</v>
      </c>
      <c r="FW52" s="65">
        <v>145887.09202380897</v>
      </c>
      <c r="FX52" s="21" t="s">
        <v>54</v>
      </c>
      <c r="FY52" s="65">
        <v>1</v>
      </c>
      <c r="FZ52" s="65">
        <v>6.48</v>
      </c>
      <c r="GA52" s="65">
        <v>6.48</v>
      </c>
      <c r="GB52" s="65">
        <v>716</v>
      </c>
      <c r="GC52" s="65">
        <v>54510.224999999999</v>
      </c>
      <c r="GD52" s="65">
        <v>19</v>
      </c>
      <c r="GE52" s="65">
        <v>348.45800000000003</v>
      </c>
      <c r="GF52" s="65">
        <v>370</v>
      </c>
      <c r="GG52" s="65">
        <v>38808.858999999997</v>
      </c>
      <c r="GH52" s="65">
        <v>115</v>
      </c>
      <c r="GI52" s="65">
        <v>4854.2219999999998</v>
      </c>
      <c r="GJ52" s="65">
        <v>1467</v>
      </c>
      <c r="GK52" s="65">
        <v>567424</v>
      </c>
      <c r="GL52" s="65">
        <v>130</v>
      </c>
      <c r="GM52" s="65">
        <v>6500</v>
      </c>
      <c r="GN52" s="21" t="s">
        <v>54</v>
      </c>
      <c r="GO52" s="65">
        <v>1337</v>
      </c>
      <c r="GP52" s="65">
        <v>560924</v>
      </c>
      <c r="GQ52" s="65">
        <v>231774</v>
      </c>
      <c r="GR52" s="65">
        <v>412534</v>
      </c>
      <c r="GS52" s="65">
        <v>2956332.673</v>
      </c>
      <c r="GT52" s="65">
        <v>3582179.96</v>
      </c>
      <c r="GU52" s="65">
        <v>3902</v>
      </c>
      <c r="GV52" s="65">
        <v>25549</v>
      </c>
      <c r="GW52" s="65">
        <v>1308005.52</v>
      </c>
      <c r="GX52" s="65">
        <v>1522001.88</v>
      </c>
      <c r="GY52" s="65">
        <v>209221</v>
      </c>
      <c r="GZ52" s="65">
        <v>360159</v>
      </c>
      <c r="HA52" s="65">
        <v>1523073.2250000001</v>
      </c>
      <c r="HB52" s="65">
        <v>1903610.67</v>
      </c>
      <c r="HC52" s="21" t="s">
        <v>54</v>
      </c>
      <c r="HD52" s="65">
        <v>18651</v>
      </c>
      <c r="HE52" s="65">
        <v>26826</v>
      </c>
      <c r="HF52" s="65">
        <v>125253.928</v>
      </c>
      <c r="HG52" s="65">
        <v>156567.41</v>
      </c>
      <c r="HH52" s="65">
        <v>154033</v>
      </c>
      <c r="HI52" s="65">
        <v>244613</v>
      </c>
      <c r="HJ52" s="65">
        <v>632201.72900000005</v>
      </c>
      <c r="HK52" s="65">
        <v>790243.43</v>
      </c>
      <c r="HL52" s="65">
        <v>2940</v>
      </c>
      <c r="HM52" s="65">
        <v>42659</v>
      </c>
      <c r="HN52" s="65">
        <v>16441.437999999998</v>
      </c>
      <c r="HO52" s="65">
        <v>27531.727999999999</v>
      </c>
      <c r="HP52" s="65">
        <v>200</v>
      </c>
      <c r="HQ52" s="65">
        <v>1116</v>
      </c>
      <c r="HR52" s="65">
        <v>11298.232</v>
      </c>
      <c r="HS52" s="65">
        <v>14122.79</v>
      </c>
      <c r="HT52" s="21" t="s">
        <v>54</v>
      </c>
      <c r="HU52" s="65">
        <v>70829</v>
      </c>
      <c r="HV52" s="65">
        <v>139650</v>
      </c>
      <c r="HW52" s="65">
        <v>1728577.4809999999</v>
      </c>
      <c r="HX52" s="65">
        <v>1956584.28</v>
      </c>
      <c r="HY52" s="65">
        <v>1720</v>
      </c>
      <c r="HZ52" s="65">
        <v>25263</v>
      </c>
      <c r="IA52" s="65">
        <v>891394.86399999994</v>
      </c>
      <c r="IB52" s="65">
        <v>958129.03</v>
      </c>
      <c r="IC52" s="65">
        <v>59940</v>
      </c>
      <c r="ID52" s="65">
        <v>96065</v>
      </c>
      <c r="IE52" s="65">
        <v>728707.11300000001</v>
      </c>
      <c r="IF52" s="65">
        <v>864513.98</v>
      </c>
      <c r="IG52" s="21" t="s">
        <v>54</v>
      </c>
      <c r="IH52" s="65">
        <v>9169</v>
      </c>
      <c r="II52" s="65">
        <v>18322</v>
      </c>
      <c r="IJ52" s="65">
        <v>108475.504</v>
      </c>
      <c r="IK52" s="65">
        <v>133941.26999999999</v>
      </c>
      <c r="IL52" s="65">
        <v>36600</v>
      </c>
      <c r="IM52" s="65">
        <v>45998</v>
      </c>
      <c r="IN52" s="65">
        <v>394278.45899999997</v>
      </c>
      <c r="IO52" s="65">
        <v>485377.86</v>
      </c>
      <c r="IP52" s="65">
        <v>1645</v>
      </c>
      <c r="IQ52" s="65">
        <v>65642</v>
      </c>
      <c r="IR52" s="65">
        <v>27222.718000000001</v>
      </c>
      <c r="IS52" s="65">
        <v>45005.078000000001</v>
      </c>
      <c r="IT52" s="65">
        <v>96</v>
      </c>
      <c r="IU52" s="65">
        <v>1015</v>
      </c>
      <c r="IV52" s="65">
        <v>11721.036</v>
      </c>
      <c r="IW52" s="65">
        <v>12800.22</v>
      </c>
      <c r="IX52" s="21" t="s">
        <v>54</v>
      </c>
      <c r="IY52" s="65">
        <v>9560</v>
      </c>
      <c r="IZ52" s="65">
        <v>17306</v>
      </c>
      <c r="JA52" s="65">
        <v>228732.91099999999</v>
      </c>
      <c r="JB52" s="65">
        <v>280303.08</v>
      </c>
      <c r="JC52" s="65">
        <v>197</v>
      </c>
      <c r="JD52" s="65">
        <v>2117</v>
      </c>
      <c r="JE52" s="65">
        <v>109484.66</v>
      </c>
      <c r="JF52" s="65">
        <v>122731.98</v>
      </c>
      <c r="JG52" s="65">
        <v>7886</v>
      </c>
      <c r="JH52" s="65">
        <v>12405</v>
      </c>
      <c r="JI52" s="65">
        <v>105385.045</v>
      </c>
      <c r="JJ52" s="65">
        <v>137803.17000000001</v>
      </c>
      <c r="JK52" s="21" t="s">
        <v>54</v>
      </c>
      <c r="JL52" s="65">
        <v>1477</v>
      </c>
      <c r="JM52" s="65">
        <v>2784</v>
      </c>
      <c r="JN52" s="65">
        <v>13863.206</v>
      </c>
      <c r="JO52" s="65">
        <v>19767.93</v>
      </c>
      <c r="JP52" s="65">
        <v>4693</v>
      </c>
      <c r="JQ52" s="65">
        <v>5710</v>
      </c>
      <c r="JR52" s="65">
        <v>48298.794999999998</v>
      </c>
      <c r="JS52" s="65">
        <v>68405.09</v>
      </c>
      <c r="JT52" s="65">
        <v>186</v>
      </c>
      <c r="JU52" s="65">
        <v>5210</v>
      </c>
      <c r="JV52" s="65">
        <v>2270.1460000000002</v>
      </c>
      <c r="JW52" s="65">
        <v>3630.9859999999999</v>
      </c>
      <c r="JX52" s="65">
        <v>13</v>
      </c>
      <c r="JY52" s="65">
        <v>236</v>
      </c>
      <c r="JZ52" s="65">
        <v>2374.2199999999998</v>
      </c>
      <c r="KA52" s="65">
        <v>2951.42</v>
      </c>
    </row>
    <row r="53" spans="1:287" s="57" customFormat="1" ht="11.25" customHeight="1" x14ac:dyDescent="0.15">
      <c r="A53" s="21" t="s">
        <v>55</v>
      </c>
      <c r="B53" s="65">
        <v>8049488</v>
      </c>
      <c r="C53" s="65">
        <v>101629495.4425</v>
      </c>
      <c r="D53" s="65">
        <v>8019197</v>
      </c>
      <c r="E53" s="65">
        <v>93585394.450499997</v>
      </c>
      <c r="F53" s="65">
        <v>120532850.88511111</v>
      </c>
      <c r="G53" s="65">
        <v>30291</v>
      </c>
      <c r="H53" s="65">
        <v>8044100.9919999996</v>
      </c>
      <c r="I53" s="65">
        <v>5524800</v>
      </c>
      <c r="J53" s="65">
        <v>9180105</v>
      </c>
      <c r="K53" s="65">
        <v>77431542.919499993</v>
      </c>
      <c r="L53" s="65">
        <v>98899954.989999995</v>
      </c>
      <c r="M53" s="21" t="s">
        <v>55</v>
      </c>
      <c r="N53" s="65">
        <v>71583</v>
      </c>
      <c r="O53" s="65">
        <v>696289</v>
      </c>
      <c r="P53" s="65">
        <v>29320941.045499999</v>
      </c>
      <c r="Q53" s="65">
        <v>33687270.289999999</v>
      </c>
      <c r="R53" s="65">
        <v>4348982</v>
      </c>
      <c r="S53" s="65">
        <v>6567785</v>
      </c>
      <c r="T53" s="65">
        <v>38614234.457999997</v>
      </c>
      <c r="U53" s="65">
        <v>51845406.770000003</v>
      </c>
      <c r="V53" s="65">
        <v>1104235</v>
      </c>
      <c r="W53" s="65">
        <v>1916031</v>
      </c>
      <c r="X53" s="65">
        <v>9496367.4159999993</v>
      </c>
      <c r="Y53" s="65">
        <v>13367277.93</v>
      </c>
      <c r="Z53" s="21" t="s">
        <v>55</v>
      </c>
      <c r="AA53" s="65">
        <v>2228582</v>
      </c>
      <c r="AB53" s="65">
        <v>2883671</v>
      </c>
      <c r="AC53" s="65">
        <v>13676381.466</v>
      </c>
      <c r="AD53" s="65">
        <v>18812062.370000001</v>
      </c>
      <c r="AE53" s="65">
        <v>63185</v>
      </c>
      <c r="AF53" s="65">
        <v>1594516</v>
      </c>
      <c r="AG53" s="65">
        <v>651328.07200000004</v>
      </c>
      <c r="AH53" s="65">
        <v>1065366.578</v>
      </c>
      <c r="AI53" s="65">
        <v>2852</v>
      </c>
      <c r="AJ53" s="65">
        <v>19197</v>
      </c>
      <c r="AK53" s="65">
        <v>153088.64300000001</v>
      </c>
      <c r="AL53" s="65">
        <v>209482.28</v>
      </c>
      <c r="AM53" s="21" t="s">
        <v>55</v>
      </c>
      <c r="AN53" s="65">
        <v>25</v>
      </c>
      <c r="AO53" s="65">
        <v>597</v>
      </c>
      <c r="AP53" s="65">
        <v>86.95</v>
      </c>
      <c r="AQ53" s="65">
        <v>251846</v>
      </c>
      <c r="AR53" s="65">
        <v>1097983.162</v>
      </c>
      <c r="AS53" s="65">
        <v>1545955.4171111099</v>
      </c>
      <c r="AT53" s="65">
        <v>1</v>
      </c>
      <c r="AU53" s="65">
        <v>29.25</v>
      </c>
      <c r="AV53" s="65">
        <v>29.25</v>
      </c>
      <c r="AW53" s="65">
        <v>3553</v>
      </c>
      <c r="AX53" s="65">
        <v>262794.304</v>
      </c>
      <c r="AY53" s="65">
        <v>234</v>
      </c>
      <c r="AZ53" s="65">
        <v>6389.2920000000004</v>
      </c>
      <c r="BA53" s="21" t="s">
        <v>55</v>
      </c>
      <c r="BB53" s="65">
        <v>840</v>
      </c>
      <c r="BC53" s="65">
        <v>39498.504000000001</v>
      </c>
      <c r="BD53" s="65">
        <v>682</v>
      </c>
      <c r="BE53" s="65">
        <v>27990.423999999999</v>
      </c>
      <c r="BF53" s="65">
        <v>18017</v>
      </c>
      <c r="BG53" s="65">
        <v>608441</v>
      </c>
      <c r="BH53" s="65">
        <v>3181830.27</v>
      </c>
      <c r="BI53" s="65">
        <v>702</v>
      </c>
      <c r="BJ53" s="65">
        <v>35055</v>
      </c>
      <c r="BK53" s="65">
        <v>8396</v>
      </c>
      <c r="BL53" s="65">
        <v>3521472</v>
      </c>
      <c r="BM53" s="21" t="s">
        <v>55</v>
      </c>
      <c r="BN53" s="65">
        <v>3176</v>
      </c>
      <c r="BO53" s="65">
        <v>272904</v>
      </c>
      <c r="BP53" s="65">
        <v>1305743.7220000001</v>
      </c>
      <c r="BQ53" s="65">
        <v>3531</v>
      </c>
      <c r="BR53" s="65">
        <v>135266.598</v>
      </c>
      <c r="BS53" s="65">
        <v>2249</v>
      </c>
      <c r="BT53" s="65">
        <v>103003.038</v>
      </c>
      <c r="BU53" s="39">
        <v>2</v>
      </c>
      <c r="BV53" s="39">
        <v>11.827999999999999</v>
      </c>
      <c r="BW53" s="67">
        <v>11089</v>
      </c>
      <c r="BX53" s="67">
        <v>574942.16</v>
      </c>
      <c r="BY53" s="67">
        <v>7318</v>
      </c>
      <c r="BZ53" s="67">
        <v>404450.19400000002</v>
      </c>
      <c r="CA53" s="67">
        <v>3771</v>
      </c>
      <c r="CB53" s="67">
        <v>170491.96600000001</v>
      </c>
      <c r="CC53" s="21" t="s">
        <v>55</v>
      </c>
      <c r="CD53" s="65">
        <v>2852991</v>
      </c>
      <c r="CE53" s="65">
        <v>4642163</v>
      </c>
      <c r="CF53" s="65">
        <v>39932788.090999998</v>
      </c>
      <c r="CG53" s="65">
        <v>52017623.380000003</v>
      </c>
      <c r="CH53" s="65">
        <v>35603</v>
      </c>
      <c r="CI53" s="65">
        <v>316981</v>
      </c>
      <c r="CJ53" s="65">
        <v>14554417.805</v>
      </c>
      <c r="CK53" s="65">
        <v>16864248.579999998</v>
      </c>
      <c r="CL53" s="65">
        <v>2213483</v>
      </c>
      <c r="CM53" s="65">
        <v>3212472</v>
      </c>
      <c r="CN53" s="65">
        <v>19846740.403000001</v>
      </c>
      <c r="CO53" s="65">
        <v>27262239.699999999</v>
      </c>
      <c r="CP53" s="21" t="s">
        <v>55</v>
      </c>
      <c r="CQ53" s="65">
        <v>603905</v>
      </c>
      <c r="CR53" s="65">
        <v>1112710</v>
      </c>
      <c r="CS53" s="65">
        <v>5531629.8830000004</v>
      </c>
      <c r="CT53" s="65">
        <v>7891135.0999999996</v>
      </c>
      <c r="CU53" s="65">
        <v>1100992</v>
      </c>
      <c r="CV53" s="65">
        <v>1347249</v>
      </c>
      <c r="CW53" s="65">
        <v>7049411.0070000002</v>
      </c>
      <c r="CX53" s="65">
        <v>9913970.8599999994</v>
      </c>
      <c r="CY53" s="65">
        <v>32145</v>
      </c>
      <c r="CZ53" s="65">
        <v>722773</v>
      </c>
      <c r="DA53" s="65">
        <v>297276.98</v>
      </c>
      <c r="DB53" s="65">
        <v>484235.36599999998</v>
      </c>
      <c r="DC53" s="21" t="s">
        <v>55</v>
      </c>
      <c r="DD53" s="65">
        <v>417</v>
      </c>
      <c r="DE53" s="65">
        <v>3505</v>
      </c>
      <c r="DF53" s="65">
        <v>30168.87</v>
      </c>
      <c r="DG53" s="65">
        <v>41712.160000000003</v>
      </c>
      <c r="DH53" s="65">
        <v>21</v>
      </c>
      <c r="DI53" s="65">
        <v>470</v>
      </c>
      <c r="DJ53" s="65">
        <v>70.45</v>
      </c>
      <c r="DK53" s="65">
        <v>174221</v>
      </c>
      <c r="DL53" s="65">
        <v>727036.15</v>
      </c>
      <c r="DM53" s="65">
        <v>1028696.791</v>
      </c>
      <c r="DN53" s="65">
        <v>0</v>
      </c>
      <c r="DO53" s="65">
        <v>0</v>
      </c>
      <c r="DP53" s="65">
        <v>0</v>
      </c>
      <c r="DQ53" s="21" t="s">
        <v>55</v>
      </c>
      <c r="DR53" s="65">
        <v>2278</v>
      </c>
      <c r="DS53" s="65">
        <v>172687.78</v>
      </c>
      <c r="DT53" s="65">
        <v>158</v>
      </c>
      <c r="DU53" s="65">
        <v>4447.9070000000002</v>
      </c>
      <c r="DV53" s="65">
        <v>490</v>
      </c>
      <c r="DW53" s="65">
        <v>23020.080000000002</v>
      </c>
      <c r="DX53" s="65">
        <v>475</v>
      </c>
      <c r="DY53" s="65">
        <v>19484.844000000001</v>
      </c>
      <c r="DZ53" s="65">
        <v>25244</v>
      </c>
      <c r="EA53" s="65">
        <v>881345</v>
      </c>
      <c r="EB53" s="65">
        <v>6027668.9919999996</v>
      </c>
      <c r="EC53" s="65">
        <v>18017</v>
      </c>
      <c r="ED53" s="65">
        <v>608441</v>
      </c>
      <c r="EE53" s="65">
        <v>3181830.27</v>
      </c>
      <c r="EF53" s="65">
        <v>431</v>
      </c>
      <c r="EG53" s="65">
        <v>21505</v>
      </c>
      <c r="EH53" s="21" t="s">
        <v>55</v>
      </c>
      <c r="EI53" s="65">
        <v>3620</v>
      </c>
      <c r="EJ53" s="65">
        <v>1518590</v>
      </c>
      <c r="EK53" s="65">
        <v>3176</v>
      </c>
      <c r="EL53" s="65">
        <v>272904</v>
      </c>
      <c r="EM53" s="65">
        <v>1305743.7220000001</v>
      </c>
      <c r="EN53" s="65">
        <v>2457275</v>
      </c>
      <c r="EO53" s="65">
        <v>4098351</v>
      </c>
      <c r="EP53" s="65">
        <v>31909258.743999999</v>
      </c>
      <c r="EQ53" s="65">
        <v>40448778.57</v>
      </c>
      <c r="ER53" s="65">
        <v>30811</v>
      </c>
      <c r="ES53" s="65">
        <v>315214</v>
      </c>
      <c r="ET53" s="65">
        <v>12130585.142000001</v>
      </c>
      <c r="EU53" s="65">
        <v>13973204.460000001</v>
      </c>
      <c r="EV53" s="21" t="s">
        <v>55</v>
      </c>
      <c r="EW53" s="65">
        <v>1960807</v>
      </c>
      <c r="EX53" s="65">
        <v>3046863</v>
      </c>
      <c r="EY53" s="65">
        <v>16202478.663000001</v>
      </c>
      <c r="EZ53" s="65">
        <v>21489359.899999999</v>
      </c>
      <c r="FA53" s="65">
        <v>465657</v>
      </c>
      <c r="FB53" s="65">
        <v>736274</v>
      </c>
      <c r="FC53" s="65">
        <v>3576194.9389999998</v>
      </c>
      <c r="FD53" s="65">
        <v>4986214.21</v>
      </c>
      <c r="FE53" s="65">
        <v>1034148</v>
      </c>
      <c r="FF53" s="65">
        <v>1414402</v>
      </c>
      <c r="FG53" s="65">
        <v>5662955.3470000001</v>
      </c>
      <c r="FH53" s="65">
        <v>7692744.7599999998</v>
      </c>
      <c r="FI53" s="21" t="s">
        <v>55</v>
      </c>
      <c r="FJ53" s="65">
        <v>26081</v>
      </c>
      <c r="FK53" s="65">
        <v>711139</v>
      </c>
      <c r="FL53" s="65">
        <v>286168.87</v>
      </c>
      <c r="FM53" s="65">
        <v>470505.38</v>
      </c>
      <c r="FN53" s="65">
        <v>2215</v>
      </c>
      <c r="FO53" s="65">
        <v>14121</v>
      </c>
      <c r="FP53" s="65">
        <v>109205.81</v>
      </c>
      <c r="FQ53" s="65">
        <v>151224.07</v>
      </c>
      <c r="FR53" s="65">
        <v>4</v>
      </c>
      <c r="FS53" s="65">
        <v>127</v>
      </c>
      <c r="FT53" s="65">
        <v>16.5</v>
      </c>
      <c r="FU53" s="65">
        <v>77625</v>
      </c>
      <c r="FV53" s="65">
        <v>370947.01199999999</v>
      </c>
      <c r="FW53" s="65">
        <v>517258.62611110997</v>
      </c>
      <c r="FX53" s="21" t="s">
        <v>55</v>
      </c>
      <c r="FY53" s="65">
        <v>1</v>
      </c>
      <c r="FZ53" s="65">
        <v>29.25</v>
      </c>
      <c r="GA53" s="65">
        <v>29.25</v>
      </c>
      <c r="GB53" s="65">
        <v>1275</v>
      </c>
      <c r="GC53" s="65">
        <v>90106.524000000005</v>
      </c>
      <c r="GD53" s="65">
        <v>76</v>
      </c>
      <c r="GE53" s="65">
        <v>1941.385</v>
      </c>
      <c r="GF53" s="65">
        <v>350</v>
      </c>
      <c r="GG53" s="65">
        <v>16478.423999999999</v>
      </c>
      <c r="GH53" s="65">
        <v>207</v>
      </c>
      <c r="GI53" s="65">
        <v>8505.58</v>
      </c>
      <c r="GJ53" s="65">
        <v>5047</v>
      </c>
      <c r="GK53" s="65">
        <v>2016432</v>
      </c>
      <c r="GL53" s="65">
        <v>271</v>
      </c>
      <c r="GM53" s="65">
        <v>13550</v>
      </c>
      <c r="GN53" s="21" t="s">
        <v>55</v>
      </c>
      <c r="GO53" s="65">
        <v>4776</v>
      </c>
      <c r="GP53" s="65">
        <v>2002882</v>
      </c>
      <c r="GQ53" s="65">
        <v>686065</v>
      </c>
      <c r="GR53" s="65">
        <v>1189530</v>
      </c>
      <c r="GS53" s="65">
        <v>8321186.3619999997</v>
      </c>
      <c r="GT53" s="65">
        <v>9995878.2100000009</v>
      </c>
      <c r="GU53" s="65">
        <v>8235</v>
      </c>
      <c r="GV53" s="65">
        <v>57623</v>
      </c>
      <c r="GW53" s="65">
        <v>3233829.2390000001</v>
      </c>
      <c r="GX53" s="65">
        <v>3638956.88</v>
      </c>
      <c r="GY53" s="65">
        <v>590412</v>
      </c>
      <c r="GZ53" s="65">
        <v>1018832</v>
      </c>
      <c r="HA53" s="65">
        <v>4465183.3039999995</v>
      </c>
      <c r="HB53" s="65">
        <v>5580657.7400000002</v>
      </c>
      <c r="HC53" s="21" t="s">
        <v>55</v>
      </c>
      <c r="HD53" s="65">
        <v>87418</v>
      </c>
      <c r="HE53" s="65">
        <v>113075</v>
      </c>
      <c r="HF53" s="65">
        <v>622173.81900000002</v>
      </c>
      <c r="HG53" s="65">
        <v>776263.59</v>
      </c>
      <c r="HH53" s="65">
        <v>341334</v>
      </c>
      <c r="HI53" s="65">
        <v>545336</v>
      </c>
      <c r="HJ53" s="65">
        <v>1393248.2779999999</v>
      </c>
      <c r="HK53" s="65">
        <v>1735605.46</v>
      </c>
      <c r="HL53" s="65">
        <v>6073</v>
      </c>
      <c r="HM53" s="65">
        <v>90533</v>
      </c>
      <c r="HN53" s="65">
        <v>34770.052000000003</v>
      </c>
      <c r="HO53" s="65">
        <v>58300.421999999999</v>
      </c>
      <c r="HP53" s="65">
        <v>427</v>
      </c>
      <c r="HQ53" s="65">
        <v>2819</v>
      </c>
      <c r="HR53" s="65">
        <v>26197.912</v>
      </c>
      <c r="HS53" s="65">
        <v>32747.39</v>
      </c>
      <c r="HT53" s="21" t="s">
        <v>55</v>
      </c>
      <c r="HU53" s="65">
        <v>181467</v>
      </c>
      <c r="HV53" s="65">
        <v>375297</v>
      </c>
      <c r="HW53" s="65">
        <v>4817022.6535</v>
      </c>
      <c r="HX53" s="65">
        <v>5466794.5800000001</v>
      </c>
      <c r="HY53" s="65">
        <v>4448</v>
      </c>
      <c r="HZ53" s="65">
        <v>56514</v>
      </c>
      <c r="IA53" s="65">
        <v>2281044.9945</v>
      </c>
      <c r="IB53" s="65">
        <v>2448513</v>
      </c>
      <c r="IC53" s="65">
        <v>148302</v>
      </c>
      <c r="ID53" s="65">
        <v>262772</v>
      </c>
      <c r="IE53" s="65">
        <v>2201861.7069999999</v>
      </c>
      <c r="IF53" s="65">
        <v>2605515.19</v>
      </c>
      <c r="IG53" s="21" t="s">
        <v>55</v>
      </c>
      <c r="IH53" s="65">
        <v>28717</v>
      </c>
      <c r="II53" s="65">
        <v>56011</v>
      </c>
      <c r="IJ53" s="65">
        <v>334115.95199999999</v>
      </c>
      <c r="IK53" s="65">
        <v>412766.39</v>
      </c>
      <c r="IL53" s="65">
        <v>80875</v>
      </c>
      <c r="IM53" s="65">
        <v>105684</v>
      </c>
      <c r="IN53" s="65">
        <v>849246.57400000002</v>
      </c>
      <c r="IO53" s="65">
        <v>1044435.25</v>
      </c>
      <c r="IP53" s="65">
        <v>4276</v>
      </c>
      <c r="IQ53" s="65">
        <v>142477</v>
      </c>
      <c r="IR53" s="65">
        <v>60025.552000000003</v>
      </c>
      <c r="IS53" s="65">
        <v>98056.142000000007</v>
      </c>
      <c r="IT53" s="65">
        <v>167</v>
      </c>
      <c r="IU53" s="65">
        <v>1149</v>
      </c>
      <c r="IV53" s="65">
        <v>10719.492</v>
      </c>
      <c r="IW53" s="65">
        <v>12289.08</v>
      </c>
      <c r="IX53" s="21" t="s">
        <v>55</v>
      </c>
      <c r="IY53" s="65">
        <v>33067</v>
      </c>
      <c r="IZ53" s="65">
        <v>64294</v>
      </c>
      <c r="JA53" s="65">
        <v>772473.43099999998</v>
      </c>
      <c r="JB53" s="65">
        <v>966758.46</v>
      </c>
      <c r="JC53" s="65">
        <v>721</v>
      </c>
      <c r="JD53" s="65">
        <v>7580</v>
      </c>
      <c r="JE53" s="65">
        <v>354893.10399999999</v>
      </c>
      <c r="JF53" s="65">
        <v>401304.25</v>
      </c>
      <c r="JG53" s="65">
        <v>26390</v>
      </c>
      <c r="JH53" s="65">
        <v>45678</v>
      </c>
      <c r="JI53" s="65">
        <v>363153.685</v>
      </c>
      <c r="JJ53" s="65">
        <v>488291.98</v>
      </c>
      <c r="JK53" s="21" t="s">
        <v>55</v>
      </c>
      <c r="JL53" s="65">
        <v>5956</v>
      </c>
      <c r="JM53" s="65">
        <v>11036</v>
      </c>
      <c r="JN53" s="65">
        <v>54426.642</v>
      </c>
      <c r="JO53" s="65">
        <v>77162.23</v>
      </c>
      <c r="JP53" s="65">
        <v>12567</v>
      </c>
      <c r="JQ53" s="65">
        <v>16336</v>
      </c>
      <c r="JR53" s="65">
        <v>114768.538</v>
      </c>
      <c r="JS53" s="65">
        <v>160911.5</v>
      </c>
      <c r="JT53" s="65">
        <v>683</v>
      </c>
      <c r="JU53" s="65">
        <v>18127</v>
      </c>
      <c r="JV53" s="65">
        <v>7856.67</v>
      </c>
      <c r="JW53" s="65">
        <v>12569.69</v>
      </c>
      <c r="JX53" s="65">
        <v>53</v>
      </c>
      <c r="JY53" s="65">
        <v>422</v>
      </c>
      <c r="JZ53" s="65">
        <v>2994.471</v>
      </c>
      <c r="KA53" s="65">
        <v>4256.97</v>
      </c>
    </row>
    <row r="54" spans="1:287" s="57" customFormat="1" ht="11.25" customHeight="1" x14ac:dyDescent="0.15">
      <c r="A54" s="21" t="s">
        <v>56</v>
      </c>
      <c r="B54" s="65">
        <v>11994419</v>
      </c>
      <c r="C54" s="65">
        <v>145564722.81499997</v>
      </c>
      <c r="D54" s="65">
        <v>11952083</v>
      </c>
      <c r="E54" s="65">
        <v>134406788.25899997</v>
      </c>
      <c r="F54" s="65">
        <v>173726629.44880557</v>
      </c>
      <c r="G54" s="65">
        <v>42336</v>
      </c>
      <c r="H54" s="65">
        <v>11157934.556</v>
      </c>
      <c r="I54" s="65">
        <v>7777251</v>
      </c>
      <c r="J54" s="65">
        <v>13295098</v>
      </c>
      <c r="K54" s="65">
        <v>106400517.597</v>
      </c>
      <c r="L54" s="65">
        <v>135959100.21000001</v>
      </c>
      <c r="M54" s="21" t="s">
        <v>56</v>
      </c>
      <c r="N54" s="65">
        <v>99781</v>
      </c>
      <c r="O54" s="65">
        <v>1028104</v>
      </c>
      <c r="P54" s="65">
        <v>41444594.310999997</v>
      </c>
      <c r="Q54" s="65">
        <v>47533409.5</v>
      </c>
      <c r="R54" s="65">
        <v>6202684</v>
      </c>
      <c r="S54" s="65">
        <v>9507689</v>
      </c>
      <c r="T54" s="65">
        <v>51489946.109999999</v>
      </c>
      <c r="U54" s="65">
        <v>69475988.359999999</v>
      </c>
      <c r="V54" s="65">
        <v>1474786</v>
      </c>
      <c r="W54" s="65">
        <v>2759305</v>
      </c>
      <c r="X54" s="65">
        <v>13465977.176000001</v>
      </c>
      <c r="Y54" s="65">
        <v>18949702.350000001</v>
      </c>
      <c r="Z54" s="21" t="s">
        <v>56</v>
      </c>
      <c r="AA54" s="65">
        <v>3823674</v>
      </c>
      <c r="AB54" s="65">
        <v>4905633</v>
      </c>
      <c r="AC54" s="65">
        <v>24447743.087000001</v>
      </c>
      <c r="AD54" s="65">
        <v>33619661.100000001</v>
      </c>
      <c r="AE54" s="65">
        <v>87764</v>
      </c>
      <c r="AF54" s="65">
        <v>2382562</v>
      </c>
      <c r="AG54" s="65">
        <v>975562.58200000005</v>
      </c>
      <c r="AH54" s="65">
        <v>1594869.1240000001</v>
      </c>
      <c r="AI54" s="65">
        <v>5244</v>
      </c>
      <c r="AJ54" s="65">
        <v>32973</v>
      </c>
      <c r="AK54" s="65">
        <v>265156.989</v>
      </c>
      <c r="AL54" s="65">
        <v>365072.08</v>
      </c>
      <c r="AM54" s="21" t="s">
        <v>56</v>
      </c>
      <c r="AN54" s="65">
        <v>36</v>
      </c>
      <c r="AO54" s="65">
        <v>1692</v>
      </c>
      <c r="AP54" s="65">
        <v>353.8</v>
      </c>
      <c r="AQ54" s="65">
        <v>329634</v>
      </c>
      <c r="AR54" s="65">
        <v>1549476.9639999999</v>
      </c>
      <c r="AS54" s="65">
        <v>2182543.3228055551</v>
      </c>
      <c r="AT54" s="65">
        <v>32</v>
      </c>
      <c r="AU54" s="65">
        <v>5383.6120000000001</v>
      </c>
      <c r="AV54" s="65">
        <v>5383.6120000000001</v>
      </c>
      <c r="AW54" s="65">
        <v>4459</v>
      </c>
      <c r="AX54" s="65">
        <v>310553.78700000001</v>
      </c>
      <c r="AY54" s="65">
        <v>193</v>
      </c>
      <c r="AZ54" s="65">
        <v>5949.3389999999999</v>
      </c>
      <c r="BA54" s="21" t="s">
        <v>56</v>
      </c>
      <c r="BB54" s="65">
        <v>1197</v>
      </c>
      <c r="BC54" s="65">
        <v>59367.902999999998</v>
      </c>
      <c r="BD54" s="65">
        <v>468</v>
      </c>
      <c r="BE54" s="65">
        <v>19201.636999999999</v>
      </c>
      <c r="BF54" s="65">
        <v>25932</v>
      </c>
      <c r="BG54" s="65">
        <v>873984</v>
      </c>
      <c r="BH54" s="65">
        <v>4696616.7850000001</v>
      </c>
      <c r="BI54" s="65">
        <v>1060</v>
      </c>
      <c r="BJ54" s="65">
        <v>52916.4</v>
      </c>
      <c r="BK54" s="65">
        <v>11530</v>
      </c>
      <c r="BL54" s="65">
        <v>4835828</v>
      </c>
      <c r="BM54" s="21" t="s">
        <v>56</v>
      </c>
      <c r="BN54" s="65">
        <v>3814</v>
      </c>
      <c r="BO54" s="65">
        <v>321564</v>
      </c>
      <c r="BP54" s="65">
        <v>1572573.371</v>
      </c>
      <c r="BQ54" s="65">
        <v>6124</v>
      </c>
      <c r="BR54" s="65">
        <v>195084.785</v>
      </c>
      <c r="BS54" s="65">
        <v>3771</v>
      </c>
      <c r="BT54" s="65">
        <v>172436.177</v>
      </c>
      <c r="BU54" s="39" t="s">
        <v>198</v>
      </c>
      <c r="BV54" s="39" t="s">
        <v>198</v>
      </c>
      <c r="BW54" s="67">
        <v>16212</v>
      </c>
      <c r="BX54" s="67">
        <v>762593.62800000003</v>
      </c>
      <c r="BY54" s="67">
        <v>10776</v>
      </c>
      <c r="BZ54" s="67">
        <v>511587.91100000002</v>
      </c>
      <c r="CA54" s="67">
        <v>5436</v>
      </c>
      <c r="CB54" s="67">
        <v>251005.71699999998</v>
      </c>
      <c r="CC54" s="21" t="s">
        <v>56</v>
      </c>
      <c r="CD54" s="65">
        <v>4059397</v>
      </c>
      <c r="CE54" s="65">
        <v>6792021</v>
      </c>
      <c r="CF54" s="65">
        <v>55527132.443999998</v>
      </c>
      <c r="CG54" s="65">
        <v>72087243.049999997</v>
      </c>
      <c r="CH54" s="65">
        <v>48150</v>
      </c>
      <c r="CI54" s="65">
        <v>465109</v>
      </c>
      <c r="CJ54" s="65">
        <v>20889958.851</v>
      </c>
      <c r="CK54" s="65">
        <v>24054665.780000001</v>
      </c>
      <c r="CL54" s="65">
        <v>3188104</v>
      </c>
      <c r="CM54" s="65">
        <v>4709416</v>
      </c>
      <c r="CN54" s="65">
        <v>26686905.802000001</v>
      </c>
      <c r="CO54" s="65">
        <v>36704483.159999996</v>
      </c>
      <c r="CP54" s="21" t="s">
        <v>56</v>
      </c>
      <c r="CQ54" s="65">
        <v>823143</v>
      </c>
      <c r="CR54" s="65">
        <v>1617496</v>
      </c>
      <c r="CS54" s="65">
        <v>7950267.7910000002</v>
      </c>
      <c r="CT54" s="65">
        <v>11328094.109999999</v>
      </c>
      <c r="CU54" s="65">
        <v>1936521</v>
      </c>
      <c r="CV54" s="65">
        <v>2370344</v>
      </c>
      <c r="CW54" s="65">
        <v>12902660.32</v>
      </c>
      <c r="CX54" s="65">
        <v>18093435.539999999</v>
      </c>
      <c r="CY54" s="65">
        <v>43803</v>
      </c>
      <c r="CZ54" s="65">
        <v>1073472</v>
      </c>
      <c r="DA54" s="65">
        <v>443336.43599999999</v>
      </c>
      <c r="DB54" s="65">
        <v>721550.89800000004</v>
      </c>
      <c r="DC54" s="21" t="s">
        <v>56</v>
      </c>
      <c r="DD54" s="65">
        <v>901</v>
      </c>
      <c r="DE54" s="65">
        <v>6532</v>
      </c>
      <c r="DF54" s="65">
        <v>51137.675000000003</v>
      </c>
      <c r="DG54" s="65">
        <v>71718.8</v>
      </c>
      <c r="DH54" s="65">
        <v>14</v>
      </c>
      <c r="DI54" s="65">
        <v>588</v>
      </c>
      <c r="DJ54" s="65">
        <v>81.3</v>
      </c>
      <c r="DK54" s="65">
        <v>218351</v>
      </c>
      <c r="DL54" s="65">
        <v>968279.21200000006</v>
      </c>
      <c r="DM54" s="65">
        <v>1370154.7109999999</v>
      </c>
      <c r="DN54" s="65">
        <v>16</v>
      </c>
      <c r="DO54" s="65">
        <v>4666.1509999999998</v>
      </c>
      <c r="DP54" s="65">
        <v>4666.1509999999998</v>
      </c>
      <c r="DQ54" s="21" t="s">
        <v>56</v>
      </c>
      <c r="DR54" s="65">
        <v>2749</v>
      </c>
      <c r="DS54" s="65">
        <v>202410.633</v>
      </c>
      <c r="DT54" s="65">
        <v>128</v>
      </c>
      <c r="DU54" s="65">
        <v>4283.1329999999998</v>
      </c>
      <c r="DV54" s="65">
        <v>704</v>
      </c>
      <c r="DW54" s="65">
        <v>32015.485000000001</v>
      </c>
      <c r="DX54" s="65">
        <v>319</v>
      </c>
      <c r="DY54" s="65">
        <v>13657.554</v>
      </c>
      <c r="DZ54" s="65">
        <v>34620</v>
      </c>
      <c r="EA54" s="65">
        <v>1195548</v>
      </c>
      <c r="EB54" s="65">
        <v>8066274.5559999999</v>
      </c>
      <c r="EC54" s="65">
        <v>25932</v>
      </c>
      <c r="ED54" s="65">
        <v>873984</v>
      </c>
      <c r="EE54" s="65">
        <v>4696616.7850000001</v>
      </c>
      <c r="EF54" s="65">
        <v>668</v>
      </c>
      <c r="EG54" s="65">
        <v>33316.400000000001</v>
      </c>
      <c r="EH54" s="21" t="s">
        <v>56</v>
      </c>
      <c r="EI54" s="65">
        <v>4206</v>
      </c>
      <c r="EJ54" s="65">
        <v>1763768</v>
      </c>
      <c r="EK54" s="65">
        <v>3814</v>
      </c>
      <c r="EL54" s="65">
        <v>321564</v>
      </c>
      <c r="EM54" s="65">
        <v>1572573.371</v>
      </c>
      <c r="EN54" s="65">
        <v>3410973</v>
      </c>
      <c r="EO54" s="65">
        <v>5855938</v>
      </c>
      <c r="EP54" s="65">
        <v>43889483.248000003</v>
      </c>
      <c r="EQ54" s="65">
        <v>55764136.259999998</v>
      </c>
      <c r="ER54" s="65">
        <v>45425</v>
      </c>
      <c r="ES54" s="65">
        <v>488256</v>
      </c>
      <c r="ET54" s="65">
        <v>17378726.658</v>
      </c>
      <c r="EU54" s="65">
        <v>20042688.77</v>
      </c>
      <c r="EV54" s="21" t="s">
        <v>56</v>
      </c>
      <c r="EW54" s="65">
        <v>2761830</v>
      </c>
      <c r="EX54" s="65">
        <v>4325723</v>
      </c>
      <c r="EY54" s="65">
        <v>21576219.419</v>
      </c>
      <c r="EZ54" s="65">
        <v>28831571.68</v>
      </c>
      <c r="FA54" s="65">
        <v>603718</v>
      </c>
      <c r="FB54" s="65">
        <v>1041959</v>
      </c>
      <c r="FC54" s="65">
        <v>4934537.1710000001</v>
      </c>
      <c r="FD54" s="65">
        <v>6889875.8099999996</v>
      </c>
      <c r="FE54" s="65">
        <v>1723753</v>
      </c>
      <c r="FF54" s="65">
        <v>2321335</v>
      </c>
      <c r="FG54" s="65">
        <v>9883665.7880000006</v>
      </c>
      <c r="FH54" s="65">
        <v>13445013.050000001</v>
      </c>
      <c r="FI54" s="21" t="s">
        <v>56</v>
      </c>
      <c r="FJ54" s="65">
        <v>37983</v>
      </c>
      <c r="FK54" s="65">
        <v>1122846</v>
      </c>
      <c r="FL54" s="65">
        <v>454373.92800000001</v>
      </c>
      <c r="FM54" s="65">
        <v>745621.16799999995</v>
      </c>
      <c r="FN54" s="65">
        <v>4108</v>
      </c>
      <c r="FO54" s="65">
        <v>24745</v>
      </c>
      <c r="FP54" s="65">
        <v>199434.54</v>
      </c>
      <c r="FQ54" s="65">
        <v>276174.7</v>
      </c>
      <c r="FR54" s="65">
        <v>22</v>
      </c>
      <c r="FS54" s="65">
        <v>1104</v>
      </c>
      <c r="FT54" s="65">
        <v>272.5</v>
      </c>
      <c r="FU54" s="65">
        <v>111283</v>
      </c>
      <c r="FV54" s="65">
        <v>581197.75199999998</v>
      </c>
      <c r="FW54" s="65">
        <v>812388.61180555495</v>
      </c>
      <c r="FX54" s="21" t="s">
        <v>56</v>
      </c>
      <c r="FY54" s="65">
        <v>16</v>
      </c>
      <c r="FZ54" s="65">
        <v>717.46100000000001</v>
      </c>
      <c r="GA54" s="65">
        <v>717.46100000000001</v>
      </c>
      <c r="GB54" s="65">
        <v>1710</v>
      </c>
      <c r="GC54" s="65">
        <v>108143.15399999999</v>
      </c>
      <c r="GD54" s="65">
        <v>65</v>
      </c>
      <c r="GE54" s="65">
        <v>1666.2059999999999</v>
      </c>
      <c r="GF54" s="65">
        <v>493</v>
      </c>
      <c r="GG54" s="65">
        <v>27352.418000000001</v>
      </c>
      <c r="GH54" s="65">
        <v>149</v>
      </c>
      <c r="GI54" s="65">
        <v>5544.0829999999996</v>
      </c>
      <c r="GJ54" s="65">
        <v>7716</v>
      </c>
      <c r="GK54" s="65">
        <v>3091660</v>
      </c>
      <c r="GL54" s="65">
        <v>392</v>
      </c>
      <c r="GM54" s="65">
        <v>19600</v>
      </c>
      <c r="GN54" s="21" t="s">
        <v>56</v>
      </c>
      <c r="GO54" s="65">
        <v>7324</v>
      </c>
      <c r="GP54" s="65">
        <v>3072060</v>
      </c>
      <c r="GQ54" s="65">
        <v>894222</v>
      </c>
      <c r="GR54" s="65">
        <v>1542997</v>
      </c>
      <c r="GS54" s="65">
        <v>11102451.059</v>
      </c>
      <c r="GT54" s="65">
        <v>13308114.210000001</v>
      </c>
      <c r="GU54" s="65">
        <v>11928</v>
      </c>
      <c r="GV54" s="65">
        <v>84552</v>
      </c>
      <c r="GW54" s="65">
        <v>4494813.7120000003</v>
      </c>
      <c r="GX54" s="65">
        <v>5052003.59</v>
      </c>
      <c r="GY54" s="65">
        <v>783850</v>
      </c>
      <c r="GZ54" s="65">
        <v>1321377</v>
      </c>
      <c r="HA54" s="65">
        <v>5857797.1129999999</v>
      </c>
      <c r="HB54" s="65">
        <v>7319347.2599999998</v>
      </c>
      <c r="HC54" s="21" t="s">
        <v>56</v>
      </c>
      <c r="HD54" s="65">
        <v>98444</v>
      </c>
      <c r="HE54" s="65">
        <v>137068</v>
      </c>
      <c r="HF54" s="65">
        <v>749840.23400000005</v>
      </c>
      <c r="HG54" s="65">
        <v>936763.36</v>
      </c>
      <c r="HH54" s="65">
        <v>540336</v>
      </c>
      <c r="HI54" s="65">
        <v>845105</v>
      </c>
      <c r="HJ54" s="65">
        <v>2438293.7549999999</v>
      </c>
      <c r="HK54" s="65">
        <v>3043186.1</v>
      </c>
      <c r="HL54" s="65">
        <v>8857</v>
      </c>
      <c r="HM54" s="65">
        <v>145854</v>
      </c>
      <c r="HN54" s="65">
        <v>56638.58</v>
      </c>
      <c r="HO54" s="65">
        <v>94498.32</v>
      </c>
      <c r="HP54" s="65">
        <v>872</v>
      </c>
      <c r="HQ54" s="65">
        <v>4829</v>
      </c>
      <c r="HR54" s="65">
        <v>47102.76</v>
      </c>
      <c r="HS54" s="65">
        <v>58878.45</v>
      </c>
      <c r="HT54" s="21" t="s">
        <v>56</v>
      </c>
      <c r="HU54" s="65">
        <v>253204</v>
      </c>
      <c r="HV54" s="65">
        <v>540857</v>
      </c>
      <c r="HW54" s="65">
        <v>5802130.4589999998</v>
      </c>
      <c r="HX54" s="65">
        <v>6638861.2999999998</v>
      </c>
      <c r="HY54" s="65">
        <v>5095</v>
      </c>
      <c r="HZ54" s="65">
        <v>63116</v>
      </c>
      <c r="IA54" s="65">
        <v>2597760.949</v>
      </c>
      <c r="IB54" s="65">
        <v>2788992.72</v>
      </c>
      <c r="IC54" s="65">
        <v>209148</v>
      </c>
      <c r="ID54" s="65">
        <v>395846</v>
      </c>
      <c r="IE54" s="65">
        <v>2716452.6639999999</v>
      </c>
      <c r="IF54" s="65">
        <v>3248997.12</v>
      </c>
      <c r="IG54" s="21" t="s">
        <v>56</v>
      </c>
      <c r="IH54" s="65">
        <v>38961</v>
      </c>
      <c r="II54" s="65">
        <v>81895</v>
      </c>
      <c r="IJ54" s="65">
        <v>487916.84600000002</v>
      </c>
      <c r="IK54" s="65">
        <v>600871.46</v>
      </c>
      <c r="IL54" s="65">
        <v>135916</v>
      </c>
      <c r="IM54" s="65">
        <v>178215</v>
      </c>
      <c r="IN54" s="65">
        <v>1394502.1170000001</v>
      </c>
      <c r="IO54" s="65">
        <v>1713246.53</v>
      </c>
      <c r="IP54" s="65">
        <v>4902</v>
      </c>
      <c r="IQ54" s="65">
        <v>158631</v>
      </c>
      <c r="IR54" s="65">
        <v>66162.395999999993</v>
      </c>
      <c r="IS54" s="65">
        <v>108787.056</v>
      </c>
      <c r="IT54" s="65">
        <v>192</v>
      </c>
      <c r="IU54" s="65">
        <v>1368</v>
      </c>
      <c r="IV54" s="65">
        <v>12068.22</v>
      </c>
      <c r="IW54" s="65">
        <v>13915.98</v>
      </c>
      <c r="IX54" s="21" t="s">
        <v>56</v>
      </c>
      <c r="IY54" s="65">
        <v>53677</v>
      </c>
      <c r="IZ54" s="65">
        <v>106282</v>
      </c>
      <c r="JA54" s="65">
        <v>1181771.446</v>
      </c>
      <c r="JB54" s="65">
        <v>1468859.6</v>
      </c>
      <c r="JC54" s="65">
        <v>1111</v>
      </c>
      <c r="JD54" s="65">
        <v>11623</v>
      </c>
      <c r="JE54" s="65">
        <v>578147.853</v>
      </c>
      <c r="JF54" s="65">
        <v>647062.23</v>
      </c>
      <c r="JG54" s="65">
        <v>43602</v>
      </c>
      <c r="JH54" s="65">
        <v>76704</v>
      </c>
      <c r="JI54" s="65">
        <v>510368.22499999998</v>
      </c>
      <c r="JJ54" s="65">
        <v>690936.4</v>
      </c>
      <c r="JK54" s="21" t="s">
        <v>56</v>
      </c>
      <c r="JL54" s="65">
        <v>8964</v>
      </c>
      <c r="JM54" s="65">
        <v>17955</v>
      </c>
      <c r="JN54" s="65">
        <v>93255.368000000002</v>
      </c>
      <c r="JO54" s="65">
        <v>130860.97</v>
      </c>
      <c r="JP54" s="65">
        <v>27484</v>
      </c>
      <c r="JQ54" s="65">
        <v>35739</v>
      </c>
      <c r="JR54" s="65">
        <v>266914.86200000002</v>
      </c>
      <c r="JS54" s="65">
        <v>367965.98</v>
      </c>
      <c r="JT54" s="65">
        <v>1076</v>
      </c>
      <c r="JU54" s="65">
        <v>27613</v>
      </c>
      <c r="JV54" s="65">
        <v>11689.822</v>
      </c>
      <c r="JW54" s="65">
        <v>18910.002</v>
      </c>
      <c r="JX54" s="65">
        <v>43</v>
      </c>
      <c r="JY54" s="65">
        <v>328</v>
      </c>
      <c r="JZ54" s="65">
        <v>2516.5540000000001</v>
      </c>
      <c r="KA54" s="65">
        <v>3262.6</v>
      </c>
    </row>
    <row r="55" spans="1:287" s="57" customFormat="1" ht="11.25" customHeight="1" x14ac:dyDescent="0.15">
      <c r="A55" s="21" t="s">
        <v>57</v>
      </c>
      <c r="B55" s="65">
        <v>5288396</v>
      </c>
      <c r="C55" s="65">
        <v>63814647.784000002</v>
      </c>
      <c r="D55" s="65">
        <v>5271440</v>
      </c>
      <c r="E55" s="65">
        <v>59608130.104000002</v>
      </c>
      <c r="F55" s="65">
        <v>76738452.460456356</v>
      </c>
      <c r="G55" s="65">
        <v>16956</v>
      </c>
      <c r="H55" s="65">
        <v>4206517.68</v>
      </c>
      <c r="I55" s="65">
        <v>3416044</v>
      </c>
      <c r="J55" s="65">
        <v>5827800</v>
      </c>
      <c r="K55" s="65">
        <v>46764934.715000004</v>
      </c>
      <c r="L55" s="65">
        <v>59633223.740000002</v>
      </c>
      <c r="M55" s="21" t="s">
        <v>57</v>
      </c>
      <c r="N55" s="65">
        <v>46725</v>
      </c>
      <c r="O55" s="65">
        <v>516588</v>
      </c>
      <c r="P55" s="65">
        <v>19549825.901999999</v>
      </c>
      <c r="Q55" s="65">
        <v>22544814.239999998</v>
      </c>
      <c r="R55" s="65">
        <v>2745760</v>
      </c>
      <c r="S55" s="65">
        <v>4098312</v>
      </c>
      <c r="T55" s="65">
        <v>21654889.752999999</v>
      </c>
      <c r="U55" s="65">
        <v>29253799.050000001</v>
      </c>
      <c r="V55" s="65">
        <v>623559</v>
      </c>
      <c r="W55" s="65">
        <v>1212900</v>
      </c>
      <c r="X55" s="65">
        <v>5560219.0599999996</v>
      </c>
      <c r="Y55" s="65">
        <v>7834610.4500000002</v>
      </c>
      <c r="Z55" s="21" t="s">
        <v>57</v>
      </c>
      <c r="AA55" s="65">
        <v>1723695</v>
      </c>
      <c r="AB55" s="65">
        <v>2191666</v>
      </c>
      <c r="AC55" s="65">
        <v>11120624.195</v>
      </c>
      <c r="AD55" s="65">
        <v>15340423.369999999</v>
      </c>
      <c r="AE55" s="65">
        <v>41618</v>
      </c>
      <c r="AF55" s="65">
        <v>1222018</v>
      </c>
      <c r="AG55" s="65">
        <v>497375.17800000001</v>
      </c>
      <c r="AH55" s="65">
        <v>816340.826</v>
      </c>
      <c r="AI55" s="65">
        <v>1454</v>
      </c>
      <c r="AJ55" s="65">
        <v>9603</v>
      </c>
      <c r="AK55" s="65">
        <v>77327.111000000004</v>
      </c>
      <c r="AL55" s="65">
        <v>107559.33</v>
      </c>
      <c r="AM55" s="21" t="s">
        <v>57</v>
      </c>
      <c r="AN55" s="65">
        <v>8</v>
      </c>
      <c r="AO55" s="65">
        <v>565</v>
      </c>
      <c r="AP55" s="65">
        <v>196.6</v>
      </c>
      <c r="AQ55" s="65">
        <v>121404</v>
      </c>
      <c r="AR55" s="65">
        <v>597385.16500000004</v>
      </c>
      <c r="AS55" s="65">
        <v>840905.19445634901</v>
      </c>
      <c r="AT55" s="65">
        <v>0</v>
      </c>
      <c r="AU55" s="65">
        <v>0</v>
      </c>
      <c r="AV55" s="65">
        <v>0</v>
      </c>
      <c r="AW55" s="65">
        <v>2546</v>
      </c>
      <c r="AX55" s="65">
        <v>202425.601</v>
      </c>
      <c r="AY55" s="65">
        <v>61</v>
      </c>
      <c r="AZ55" s="65">
        <v>1627.3979999999999</v>
      </c>
      <c r="BA55" s="21" t="s">
        <v>57</v>
      </c>
      <c r="BB55" s="65">
        <v>1349</v>
      </c>
      <c r="BC55" s="65">
        <v>107742.30499999999</v>
      </c>
      <c r="BD55" s="65">
        <v>235</v>
      </c>
      <c r="BE55" s="65">
        <v>9073.4249999999993</v>
      </c>
      <c r="BF55" s="65">
        <v>10508</v>
      </c>
      <c r="BG55" s="65">
        <v>342886</v>
      </c>
      <c r="BH55" s="65">
        <v>1733941.355</v>
      </c>
      <c r="BI55" s="65">
        <v>487</v>
      </c>
      <c r="BJ55" s="65">
        <v>24350</v>
      </c>
      <c r="BK55" s="65">
        <v>4528</v>
      </c>
      <c r="BL55" s="65">
        <v>1899480</v>
      </c>
      <c r="BM55" s="21" t="s">
        <v>57</v>
      </c>
      <c r="BN55" s="65">
        <v>1433</v>
      </c>
      <c r="BO55" s="65">
        <v>118509</v>
      </c>
      <c r="BP55" s="65">
        <v>548746.32499999995</v>
      </c>
      <c r="BQ55" s="65">
        <v>2372</v>
      </c>
      <c r="BR55" s="65">
        <v>110246.13099999999</v>
      </c>
      <c r="BS55" s="65">
        <v>2271</v>
      </c>
      <c r="BT55" s="65">
        <v>119137.734</v>
      </c>
      <c r="BU55" s="39">
        <v>1</v>
      </c>
      <c r="BV55" s="39">
        <v>34.545999999999999</v>
      </c>
      <c r="BW55" s="67">
        <v>8834</v>
      </c>
      <c r="BX55" s="67">
        <v>550252.59400000004</v>
      </c>
      <c r="BY55" s="67">
        <v>4979</v>
      </c>
      <c r="BZ55" s="67">
        <v>314299.13</v>
      </c>
      <c r="CA55" s="67">
        <v>3855</v>
      </c>
      <c r="CB55" s="67">
        <v>235953.46399999998</v>
      </c>
      <c r="CC55" s="21" t="s">
        <v>57</v>
      </c>
      <c r="CD55" s="65">
        <v>1826626</v>
      </c>
      <c r="CE55" s="65">
        <v>3018552</v>
      </c>
      <c r="CF55" s="65">
        <v>24668437.704999998</v>
      </c>
      <c r="CG55" s="65">
        <v>31874851.719999999</v>
      </c>
      <c r="CH55" s="65">
        <v>22269</v>
      </c>
      <c r="CI55" s="65">
        <v>226735</v>
      </c>
      <c r="CJ55" s="65">
        <v>9927949.5789999999</v>
      </c>
      <c r="CK55" s="65">
        <v>11421664.57</v>
      </c>
      <c r="CL55" s="65">
        <v>1451055</v>
      </c>
      <c r="CM55" s="65">
        <v>2072346</v>
      </c>
      <c r="CN55" s="65">
        <v>11427273.499</v>
      </c>
      <c r="CO55" s="65">
        <v>15734412.029999999</v>
      </c>
      <c r="CP55" s="21" t="s">
        <v>57</v>
      </c>
      <c r="CQ55" s="65">
        <v>353302</v>
      </c>
      <c r="CR55" s="65">
        <v>719471</v>
      </c>
      <c r="CS55" s="65">
        <v>3313214.6269999999</v>
      </c>
      <c r="CT55" s="65">
        <v>4718775.12</v>
      </c>
      <c r="CU55" s="65">
        <v>889546</v>
      </c>
      <c r="CV55" s="65">
        <v>1075371</v>
      </c>
      <c r="CW55" s="65">
        <v>5878457.557</v>
      </c>
      <c r="CX55" s="65">
        <v>8297677.1900000004</v>
      </c>
      <c r="CY55" s="65">
        <v>20395</v>
      </c>
      <c r="CZ55" s="65">
        <v>527365</v>
      </c>
      <c r="DA55" s="65">
        <v>216740.89799999999</v>
      </c>
      <c r="DB55" s="65">
        <v>353743.91600000003</v>
      </c>
      <c r="DC55" s="21" t="s">
        <v>57</v>
      </c>
      <c r="DD55" s="65">
        <v>279</v>
      </c>
      <c r="DE55" s="65">
        <v>2210</v>
      </c>
      <c r="DF55" s="65">
        <v>18351.09</v>
      </c>
      <c r="DG55" s="65">
        <v>25796.17</v>
      </c>
      <c r="DH55" s="65">
        <v>5</v>
      </c>
      <c r="DI55" s="65">
        <v>300</v>
      </c>
      <c r="DJ55" s="65">
        <v>47.3</v>
      </c>
      <c r="DK55" s="65">
        <v>83345</v>
      </c>
      <c r="DL55" s="65">
        <v>386612.83100000001</v>
      </c>
      <c r="DM55" s="65">
        <v>546654.34400000004</v>
      </c>
      <c r="DN55" s="65">
        <v>0</v>
      </c>
      <c r="DO55" s="65">
        <v>0</v>
      </c>
      <c r="DP55" s="65">
        <v>0</v>
      </c>
      <c r="DQ55" s="21" t="s">
        <v>57</v>
      </c>
      <c r="DR55" s="65">
        <v>1303</v>
      </c>
      <c r="DS55" s="65">
        <v>104721.326</v>
      </c>
      <c r="DT55" s="65">
        <v>32</v>
      </c>
      <c r="DU55" s="65">
        <v>754.67600000000004</v>
      </c>
      <c r="DV55" s="65">
        <v>390</v>
      </c>
      <c r="DW55" s="65">
        <v>25749.358</v>
      </c>
      <c r="DX55" s="65">
        <v>111</v>
      </c>
      <c r="DY55" s="65">
        <v>5193.18</v>
      </c>
      <c r="DZ55" s="65">
        <v>13933</v>
      </c>
      <c r="EA55" s="65">
        <v>461395</v>
      </c>
      <c r="EB55" s="65">
        <v>3004875.68</v>
      </c>
      <c r="EC55" s="65">
        <v>10508</v>
      </c>
      <c r="ED55" s="65">
        <v>342886</v>
      </c>
      <c r="EE55" s="65">
        <v>1733941.355</v>
      </c>
      <c r="EF55" s="65">
        <v>307</v>
      </c>
      <c r="EG55" s="65">
        <v>15350</v>
      </c>
      <c r="EH55" s="21" t="s">
        <v>57</v>
      </c>
      <c r="EI55" s="65">
        <v>1685</v>
      </c>
      <c r="EJ55" s="65">
        <v>706838</v>
      </c>
      <c r="EK55" s="65">
        <v>1433</v>
      </c>
      <c r="EL55" s="65">
        <v>118509</v>
      </c>
      <c r="EM55" s="65">
        <v>548746.32499999995</v>
      </c>
      <c r="EN55" s="65">
        <v>1455884</v>
      </c>
      <c r="EO55" s="65">
        <v>2534796</v>
      </c>
      <c r="EP55" s="65">
        <v>18968400.861000001</v>
      </c>
      <c r="EQ55" s="65">
        <v>24164476.329999998</v>
      </c>
      <c r="ER55" s="65">
        <v>21412</v>
      </c>
      <c r="ES55" s="65">
        <v>246654</v>
      </c>
      <c r="ET55" s="65">
        <v>7950857.8760000002</v>
      </c>
      <c r="EU55" s="65">
        <v>9324308.2799999993</v>
      </c>
      <c r="EV55" s="21" t="s">
        <v>57</v>
      </c>
      <c r="EW55" s="65">
        <v>1181811</v>
      </c>
      <c r="EX55" s="65">
        <v>1832327</v>
      </c>
      <c r="EY55" s="65">
        <v>8969683.4619999994</v>
      </c>
      <c r="EZ55" s="65">
        <v>11976606.550000001</v>
      </c>
      <c r="FA55" s="65">
        <v>252661</v>
      </c>
      <c r="FB55" s="65">
        <v>455815</v>
      </c>
      <c r="FC55" s="65">
        <v>2047859.523</v>
      </c>
      <c r="FD55" s="65">
        <v>2863561.5</v>
      </c>
      <c r="FE55" s="65">
        <v>758226</v>
      </c>
      <c r="FF55" s="65">
        <v>1019195</v>
      </c>
      <c r="FG55" s="65">
        <v>4490027.7280000001</v>
      </c>
      <c r="FH55" s="65">
        <v>6093797.5300000003</v>
      </c>
      <c r="FI55" s="21" t="s">
        <v>57</v>
      </c>
      <c r="FJ55" s="65">
        <v>18290</v>
      </c>
      <c r="FK55" s="65">
        <v>585442</v>
      </c>
      <c r="FL55" s="65">
        <v>234495.92800000001</v>
      </c>
      <c r="FM55" s="65">
        <v>387527.00799999997</v>
      </c>
      <c r="FN55" s="65">
        <v>1102</v>
      </c>
      <c r="FO55" s="65">
        <v>6842</v>
      </c>
      <c r="FP55" s="65">
        <v>53467.68</v>
      </c>
      <c r="FQ55" s="65">
        <v>75528.62</v>
      </c>
      <c r="FR55" s="65">
        <v>3</v>
      </c>
      <c r="FS55" s="65">
        <v>265</v>
      </c>
      <c r="FT55" s="65">
        <v>149.30000000000001</v>
      </c>
      <c r="FU55" s="65">
        <v>38059</v>
      </c>
      <c r="FV55" s="65">
        <v>210772.334</v>
      </c>
      <c r="FW55" s="65">
        <v>294250.85045634903</v>
      </c>
      <c r="FX55" s="21" t="s">
        <v>57</v>
      </c>
      <c r="FY55" s="65">
        <v>0</v>
      </c>
      <c r="FZ55" s="65">
        <v>0</v>
      </c>
      <c r="GA55" s="65">
        <v>0</v>
      </c>
      <c r="GB55" s="65">
        <v>1243</v>
      </c>
      <c r="GC55" s="65">
        <v>97704.274999999994</v>
      </c>
      <c r="GD55" s="65">
        <v>29</v>
      </c>
      <c r="GE55" s="65">
        <v>872.72199999999998</v>
      </c>
      <c r="GF55" s="65">
        <v>959</v>
      </c>
      <c r="GG55" s="65">
        <v>81992.947</v>
      </c>
      <c r="GH55" s="65">
        <v>124</v>
      </c>
      <c r="GI55" s="65">
        <v>3880.2449999999999</v>
      </c>
      <c r="GJ55" s="65">
        <v>3023</v>
      </c>
      <c r="GK55" s="65">
        <v>1201642</v>
      </c>
      <c r="GL55" s="65">
        <v>180</v>
      </c>
      <c r="GM55" s="65">
        <v>9000</v>
      </c>
      <c r="GN55" s="21" t="s">
        <v>57</v>
      </c>
      <c r="GO55" s="65">
        <v>2843</v>
      </c>
      <c r="GP55" s="65">
        <v>1192642</v>
      </c>
      <c r="GQ55" s="65">
        <v>370906</v>
      </c>
      <c r="GR55" s="65">
        <v>652724</v>
      </c>
      <c r="GS55" s="65">
        <v>4372903.6579999998</v>
      </c>
      <c r="GT55" s="65">
        <v>5317471.76</v>
      </c>
      <c r="GU55" s="65">
        <v>5365</v>
      </c>
      <c r="GV55" s="65">
        <v>34595</v>
      </c>
      <c r="GW55" s="65">
        <v>1672956.773</v>
      </c>
      <c r="GX55" s="65">
        <v>1943423.94</v>
      </c>
      <c r="GY55" s="65">
        <v>326204</v>
      </c>
      <c r="GZ55" s="65">
        <v>559403</v>
      </c>
      <c r="HA55" s="65">
        <v>2396034.8879999998</v>
      </c>
      <c r="HB55" s="65">
        <v>2994914.59</v>
      </c>
      <c r="HC55" s="21" t="s">
        <v>57</v>
      </c>
      <c r="HD55" s="65">
        <v>39337</v>
      </c>
      <c r="HE55" s="65">
        <v>58726</v>
      </c>
      <c r="HF55" s="65">
        <v>303911.99699999997</v>
      </c>
      <c r="HG55" s="65">
        <v>379133.23</v>
      </c>
      <c r="HH55" s="65">
        <v>233859</v>
      </c>
      <c r="HI55" s="65">
        <v>370508</v>
      </c>
      <c r="HJ55" s="65">
        <v>1053011.9140000001</v>
      </c>
      <c r="HK55" s="65">
        <v>1315412.74</v>
      </c>
      <c r="HL55" s="65">
        <v>3769</v>
      </c>
      <c r="HM55" s="65">
        <v>53918</v>
      </c>
      <c r="HN55" s="65">
        <v>20905.598000000002</v>
      </c>
      <c r="HO55" s="65">
        <v>34918.928</v>
      </c>
      <c r="HP55" s="65">
        <v>89</v>
      </c>
      <c r="HQ55" s="65">
        <v>437</v>
      </c>
      <c r="HR55" s="65">
        <v>4371.88</v>
      </c>
      <c r="HS55" s="65">
        <v>5464.85</v>
      </c>
      <c r="HT55" s="21" t="s">
        <v>57</v>
      </c>
      <c r="HU55" s="65">
        <v>109083</v>
      </c>
      <c r="HV55" s="65">
        <v>226824</v>
      </c>
      <c r="HW55" s="65">
        <v>2571232.949</v>
      </c>
      <c r="HX55" s="65">
        <v>2914058.2</v>
      </c>
      <c r="HY55" s="65">
        <v>2485</v>
      </c>
      <c r="HZ55" s="65">
        <v>35968</v>
      </c>
      <c r="IA55" s="65">
        <v>1344644.7930000001</v>
      </c>
      <c r="IB55" s="65">
        <v>1438400.41</v>
      </c>
      <c r="IC55" s="65">
        <v>92536</v>
      </c>
      <c r="ID55" s="65">
        <v>160603</v>
      </c>
      <c r="IE55" s="65">
        <v>1061210.18</v>
      </c>
      <c r="IF55" s="65">
        <v>1271438.3400000001</v>
      </c>
      <c r="IG55" s="21" t="s">
        <v>57</v>
      </c>
      <c r="IH55" s="65">
        <v>14062</v>
      </c>
      <c r="II55" s="65">
        <v>30253</v>
      </c>
      <c r="IJ55" s="65">
        <v>165377.976</v>
      </c>
      <c r="IK55" s="65">
        <v>204219.45</v>
      </c>
      <c r="IL55" s="65">
        <v>62298</v>
      </c>
      <c r="IM55" s="65">
        <v>79836</v>
      </c>
      <c r="IN55" s="65">
        <v>617364.44999999995</v>
      </c>
      <c r="IO55" s="65">
        <v>761184.02</v>
      </c>
      <c r="IP55" s="65">
        <v>2392</v>
      </c>
      <c r="IQ55" s="65">
        <v>90857</v>
      </c>
      <c r="IR55" s="65">
        <v>38479.197999999997</v>
      </c>
      <c r="IS55" s="65">
        <v>62487.627999999997</v>
      </c>
      <c r="IT55" s="65">
        <v>70</v>
      </c>
      <c r="IU55" s="65">
        <v>542</v>
      </c>
      <c r="IV55" s="65">
        <v>5445.32</v>
      </c>
      <c r="IW55" s="65">
        <v>6144.51</v>
      </c>
      <c r="IX55" s="21" t="s">
        <v>57</v>
      </c>
      <c r="IY55" s="65">
        <v>24451</v>
      </c>
      <c r="IZ55" s="65">
        <v>47628</v>
      </c>
      <c r="JA55" s="65">
        <v>556863.19999999995</v>
      </c>
      <c r="JB55" s="65">
        <v>679837.49</v>
      </c>
      <c r="JC55" s="65">
        <v>559</v>
      </c>
      <c r="JD55" s="65">
        <v>7231</v>
      </c>
      <c r="JE55" s="65">
        <v>326373.65399999998</v>
      </c>
      <c r="JF55" s="65">
        <v>360440.98</v>
      </c>
      <c r="JG55" s="65">
        <v>20358</v>
      </c>
      <c r="JH55" s="65">
        <v>33036</v>
      </c>
      <c r="JI55" s="65">
        <v>196722.61199999999</v>
      </c>
      <c r="JJ55" s="65">
        <v>271342.13</v>
      </c>
      <c r="JK55" s="21" t="s">
        <v>57</v>
      </c>
      <c r="JL55" s="65">
        <v>3534</v>
      </c>
      <c r="JM55" s="65">
        <v>7361</v>
      </c>
      <c r="JN55" s="65">
        <v>33766.934000000001</v>
      </c>
      <c r="JO55" s="65">
        <v>48054.38</v>
      </c>
      <c r="JP55" s="65">
        <v>13625</v>
      </c>
      <c r="JQ55" s="65">
        <v>17264</v>
      </c>
      <c r="JR55" s="65">
        <v>134774.46</v>
      </c>
      <c r="JS55" s="65">
        <v>187764.63</v>
      </c>
      <c r="JT55" s="65">
        <v>541</v>
      </c>
      <c r="JU55" s="65">
        <v>18354</v>
      </c>
      <c r="JV55" s="65">
        <v>7659.1540000000005</v>
      </c>
      <c r="JW55" s="65">
        <v>12582.273999999999</v>
      </c>
      <c r="JX55" s="65">
        <v>3</v>
      </c>
      <c r="JY55" s="65">
        <v>9</v>
      </c>
      <c r="JZ55" s="65">
        <v>63.021000000000001</v>
      </c>
      <c r="KA55" s="65">
        <v>90.03</v>
      </c>
    </row>
    <row r="56" spans="1:287" s="57" customFormat="1" ht="7.5" customHeight="1" x14ac:dyDescent="0.15">
      <c r="A56" s="21"/>
      <c r="B56" s="65"/>
      <c r="C56" s="65"/>
      <c r="D56" s="65"/>
      <c r="E56" s="65"/>
      <c r="F56" s="65"/>
      <c r="G56" s="65"/>
      <c r="H56" s="65"/>
      <c r="I56" s="65"/>
      <c r="J56" s="65"/>
      <c r="K56" s="65"/>
      <c r="L56" s="65"/>
      <c r="M56" s="21"/>
      <c r="N56" s="65"/>
      <c r="O56" s="65"/>
      <c r="P56" s="65"/>
      <c r="Q56" s="65"/>
      <c r="R56" s="65"/>
      <c r="S56" s="65"/>
      <c r="T56" s="65"/>
      <c r="U56" s="65"/>
      <c r="V56" s="65"/>
      <c r="W56" s="65"/>
      <c r="X56" s="65"/>
      <c r="Y56" s="65"/>
      <c r="Z56" s="21"/>
      <c r="AA56" s="65"/>
      <c r="AB56" s="65"/>
      <c r="AC56" s="65"/>
      <c r="AD56" s="65"/>
      <c r="AE56" s="65"/>
      <c r="AF56" s="65"/>
      <c r="AG56" s="65"/>
      <c r="AH56" s="65"/>
      <c r="AI56" s="65"/>
      <c r="AJ56" s="65"/>
      <c r="AK56" s="65"/>
      <c r="AL56" s="65"/>
      <c r="AM56" s="21"/>
      <c r="AN56" s="65"/>
      <c r="AO56" s="65"/>
      <c r="AP56" s="65"/>
      <c r="AQ56" s="65"/>
      <c r="AR56" s="65"/>
      <c r="AS56" s="65"/>
      <c r="AT56" s="65"/>
      <c r="AU56" s="65"/>
      <c r="AV56" s="65"/>
      <c r="AW56" s="65"/>
      <c r="AX56" s="65"/>
      <c r="AY56" s="65"/>
      <c r="AZ56" s="65"/>
      <c r="BA56" s="21"/>
      <c r="BB56" s="65"/>
      <c r="BC56" s="65"/>
      <c r="BD56" s="65"/>
      <c r="BE56" s="65"/>
      <c r="BF56" s="65"/>
      <c r="BG56" s="65"/>
      <c r="BH56" s="65"/>
      <c r="BI56" s="65"/>
      <c r="BJ56" s="65"/>
      <c r="BK56" s="65"/>
      <c r="BL56" s="65"/>
      <c r="BM56" s="21"/>
      <c r="BN56" s="65"/>
      <c r="BO56" s="65"/>
      <c r="BP56" s="65"/>
      <c r="BQ56" s="65"/>
      <c r="BR56" s="65"/>
      <c r="BS56" s="65"/>
      <c r="BT56" s="65"/>
      <c r="BU56" s="39"/>
      <c r="BV56" s="39"/>
      <c r="BW56" s="8"/>
      <c r="BX56" s="8"/>
      <c r="BY56" s="8"/>
      <c r="BZ56" s="8"/>
      <c r="CA56" s="8"/>
      <c r="CB56" s="8"/>
      <c r="CC56" s="21"/>
      <c r="CD56" s="65"/>
      <c r="CE56" s="65"/>
      <c r="CF56" s="65"/>
      <c r="CG56" s="65"/>
      <c r="CH56" s="65"/>
      <c r="CI56" s="65"/>
      <c r="CJ56" s="65"/>
      <c r="CK56" s="65"/>
      <c r="CL56" s="65"/>
      <c r="CM56" s="65"/>
      <c r="CN56" s="65"/>
      <c r="CO56" s="65"/>
      <c r="CP56" s="21"/>
      <c r="CQ56" s="65"/>
      <c r="CR56" s="65"/>
      <c r="CS56" s="65"/>
      <c r="CT56" s="65"/>
      <c r="CU56" s="65"/>
      <c r="CV56" s="65"/>
      <c r="CW56" s="65"/>
      <c r="CX56" s="65"/>
      <c r="CY56" s="65"/>
      <c r="CZ56" s="65"/>
      <c r="DA56" s="65"/>
      <c r="DB56" s="65"/>
      <c r="DC56" s="21"/>
      <c r="DD56" s="65"/>
      <c r="DE56" s="65"/>
      <c r="DF56" s="65"/>
      <c r="DG56" s="65"/>
      <c r="DH56" s="65"/>
      <c r="DI56" s="65"/>
      <c r="DJ56" s="65"/>
      <c r="DK56" s="65"/>
      <c r="DL56" s="65"/>
      <c r="DM56" s="65"/>
      <c r="DN56" s="65"/>
      <c r="DO56" s="65"/>
      <c r="DP56" s="65"/>
      <c r="DQ56" s="21"/>
      <c r="DR56" s="65"/>
      <c r="DS56" s="65"/>
      <c r="DT56" s="65"/>
      <c r="DU56" s="65"/>
      <c r="DV56" s="65"/>
      <c r="DW56" s="65"/>
      <c r="DX56" s="65"/>
      <c r="DY56" s="65"/>
      <c r="DZ56" s="65"/>
      <c r="EA56" s="65"/>
      <c r="EB56" s="65"/>
      <c r="EC56" s="65"/>
      <c r="ED56" s="65"/>
      <c r="EE56" s="65"/>
      <c r="EF56" s="65"/>
      <c r="EG56" s="65"/>
      <c r="EH56" s="21"/>
      <c r="EI56" s="65"/>
      <c r="EJ56" s="65"/>
      <c r="EK56" s="65"/>
      <c r="EL56" s="65"/>
      <c r="EM56" s="65"/>
      <c r="EN56" s="65"/>
      <c r="EO56" s="65"/>
      <c r="EP56" s="65"/>
      <c r="EQ56" s="65"/>
      <c r="ER56" s="65"/>
      <c r="ES56" s="65"/>
      <c r="ET56" s="65"/>
      <c r="EU56" s="65"/>
      <c r="EV56" s="21"/>
      <c r="EW56" s="65"/>
      <c r="EX56" s="65"/>
      <c r="EY56" s="65"/>
      <c r="EZ56" s="65"/>
      <c r="FA56" s="65"/>
      <c r="FB56" s="65"/>
      <c r="FC56" s="65"/>
      <c r="FD56" s="65"/>
      <c r="FE56" s="65"/>
      <c r="FF56" s="65"/>
      <c r="FG56" s="65"/>
      <c r="FH56" s="65"/>
      <c r="FI56" s="21"/>
      <c r="FJ56" s="65"/>
      <c r="FK56" s="65"/>
      <c r="FL56" s="65"/>
      <c r="FM56" s="65"/>
      <c r="FN56" s="65"/>
      <c r="FO56" s="65"/>
      <c r="FP56" s="65"/>
      <c r="FQ56" s="65"/>
      <c r="FR56" s="65"/>
      <c r="FS56" s="65"/>
      <c r="FT56" s="65"/>
      <c r="FU56" s="65"/>
      <c r="FV56" s="65"/>
      <c r="FW56" s="65"/>
      <c r="FX56" s="21"/>
      <c r="FY56" s="65"/>
      <c r="FZ56" s="65"/>
      <c r="GA56" s="65"/>
      <c r="GB56" s="65"/>
      <c r="GC56" s="65"/>
      <c r="GD56" s="65"/>
      <c r="GE56" s="65"/>
      <c r="GF56" s="65"/>
      <c r="GG56" s="65"/>
      <c r="GH56" s="65"/>
      <c r="GI56" s="65"/>
      <c r="GJ56" s="65"/>
      <c r="GK56" s="65"/>
      <c r="GL56" s="65"/>
      <c r="GM56" s="65"/>
      <c r="GN56" s="21"/>
      <c r="GO56" s="65"/>
      <c r="GP56" s="65"/>
      <c r="GQ56" s="65"/>
      <c r="GR56" s="65"/>
      <c r="GS56" s="65"/>
      <c r="GT56" s="65"/>
      <c r="GU56" s="65"/>
      <c r="GV56" s="65"/>
      <c r="GW56" s="65"/>
      <c r="GX56" s="65"/>
      <c r="GY56" s="65"/>
      <c r="GZ56" s="65"/>
      <c r="HA56" s="65"/>
      <c r="HB56" s="65"/>
      <c r="HC56" s="21"/>
      <c r="HD56" s="65"/>
      <c r="HE56" s="65"/>
      <c r="HF56" s="65"/>
      <c r="HG56" s="65"/>
      <c r="HH56" s="65"/>
      <c r="HI56" s="65"/>
      <c r="HJ56" s="65"/>
      <c r="HK56" s="65"/>
      <c r="HL56" s="65"/>
      <c r="HM56" s="65"/>
      <c r="HN56" s="65"/>
      <c r="HO56" s="65"/>
      <c r="HP56" s="65"/>
      <c r="HQ56" s="65"/>
      <c r="HR56" s="65"/>
      <c r="HS56" s="65"/>
      <c r="HT56" s="21"/>
      <c r="HU56" s="65"/>
      <c r="HV56" s="65"/>
      <c r="HW56" s="65"/>
      <c r="HX56" s="65"/>
      <c r="HY56" s="65"/>
      <c r="HZ56" s="65"/>
      <c r="IA56" s="65"/>
      <c r="IB56" s="65"/>
      <c r="IC56" s="65"/>
      <c r="ID56" s="65"/>
      <c r="IE56" s="65"/>
      <c r="IF56" s="65"/>
      <c r="IG56" s="21"/>
      <c r="IH56" s="65"/>
      <c r="II56" s="65"/>
      <c r="IJ56" s="65"/>
      <c r="IK56" s="65"/>
      <c r="IL56" s="65"/>
      <c r="IM56" s="65"/>
      <c r="IN56" s="65"/>
      <c r="IO56" s="65"/>
      <c r="IP56" s="65"/>
      <c r="IQ56" s="65"/>
      <c r="IR56" s="65"/>
      <c r="IS56" s="65"/>
      <c r="IT56" s="65"/>
      <c r="IU56" s="65"/>
      <c r="IV56" s="65"/>
      <c r="IW56" s="65"/>
      <c r="IX56" s="21"/>
      <c r="IY56" s="65"/>
      <c r="IZ56" s="65"/>
      <c r="JA56" s="65"/>
      <c r="JB56" s="65"/>
      <c r="JC56" s="65"/>
      <c r="JD56" s="65"/>
      <c r="JE56" s="65"/>
      <c r="JF56" s="65"/>
      <c r="JG56" s="65"/>
      <c r="JH56" s="65"/>
      <c r="JI56" s="65"/>
      <c r="JJ56" s="65"/>
      <c r="JK56" s="21"/>
      <c r="JL56" s="65"/>
      <c r="JM56" s="65"/>
      <c r="JN56" s="65"/>
      <c r="JO56" s="65"/>
      <c r="JP56" s="65"/>
      <c r="JQ56" s="65"/>
      <c r="JR56" s="65"/>
      <c r="JS56" s="65"/>
      <c r="JT56" s="65"/>
      <c r="JU56" s="65"/>
      <c r="JV56" s="65"/>
      <c r="JW56" s="65"/>
      <c r="JX56" s="65"/>
      <c r="JY56" s="65"/>
      <c r="JZ56" s="65"/>
      <c r="KA56" s="65"/>
    </row>
    <row r="57" spans="1:287" s="57" customFormat="1" ht="11.25" customHeight="1" x14ac:dyDescent="0.15">
      <c r="A57" s="21" t="s">
        <v>58</v>
      </c>
      <c r="B57" s="65">
        <v>3131805</v>
      </c>
      <c r="C57" s="65">
        <v>39620153.057500012</v>
      </c>
      <c r="D57" s="65">
        <v>3120915</v>
      </c>
      <c r="E57" s="65">
        <v>36692441.365500011</v>
      </c>
      <c r="F57" s="65">
        <v>47166087.610341273</v>
      </c>
      <c r="G57" s="65">
        <v>10890</v>
      </c>
      <c r="H57" s="65">
        <v>2927711.6919999998</v>
      </c>
      <c r="I57" s="65">
        <v>2153785</v>
      </c>
      <c r="J57" s="65">
        <v>3647870</v>
      </c>
      <c r="K57" s="65">
        <v>30119207.2355</v>
      </c>
      <c r="L57" s="65">
        <v>38265398.640000001</v>
      </c>
      <c r="M57" s="21" t="s">
        <v>58</v>
      </c>
      <c r="N57" s="65">
        <v>28396</v>
      </c>
      <c r="O57" s="65">
        <v>303760</v>
      </c>
      <c r="P57" s="65">
        <v>11542602.214500001</v>
      </c>
      <c r="Q57" s="65">
        <v>13182350.75</v>
      </c>
      <c r="R57" s="65">
        <v>1715778</v>
      </c>
      <c r="S57" s="65">
        <v>2566867</v>
      </c>
      <c r="T57" s="65">
        <v>14835543.276000001</v>
      </c>
      <c r="U57" s="65">
        <v>19821190.640000001</v>
      </c>
      <c r="V57" s="65">
        <v>409611</v>
      </c>
      <c r="W57" s="65">
        <v>777243</v>
      </c>
      <c r="X57" s="65">
        <v>3741061.7450000001</v>
      </c>
      <c r="Y57" s="65">
        <v>5261857.25</v>
      </c>
      <c r="Z57" s="21" t="s">
        <v>58</v>
      </c>
      <c r="AA57" s="65">
        <v>812896</v>
      </c>
      <c r="AB57" s="65">
        <v>1040905</v>
      </c>
      <c r="AC57" s="65">
        <v>5364613.72</v>
      </c>
      <c r="AD57" s="65">
        <v>7374326.1900000004</v>
      </c>
      <c r="AE57" s="65">
        <v>25212</v>
      </c>
      <c r="AF57" s="65">
        <v>718715</v>
      </c>
      <c r="AG57" s="65">
        <v>293294.91200000001</v>
      </c>
      <c r="AH57" s="65">
        <v>479432.47200000001</v>
      </c>
      <c r="AI57" s="65">
        <v>1160</v>
      </c>
      <c r="AJ57" s="65">
        <v>9423</v>
      </c>
      <c r="AK57" s="65">
        <v>74240.607000000004</v>
      </c>
      <c r="AL57" s="65">
        <v>101233.37</v>
      </c>
      <c r="AM57" s="21" t="s">
        <v>58</v>
      </c>
      <c r="AN57" s="65">
        <v>29</v>
      </c>
      <c r="AO57" s="65">
        <v>524</v>
      </c>
      <c r="AP57" s="65">
        <v>65.2</v>
      </c>
      <c r="AQ57" s="65">
        <v>148759</v>
      </c>
      <c r="AR57" s="65">
        <v>670577.56000000006</v>
      </c>
      <c r="AS57" s="65">
        <v>944764.83734126994</v>
      </c>
      <c r="AT57" s="65">
        <v>1</v>
      </c>
      <c r="AU57" s="65">
        <v>932.101</v>
      </c>
      <c r="AV57" s="65">
        <v>932.101</v>
      </c>
      <c r="AW57" s="65">
        <v>856</v>
      </c>
      <c r="AX57" s="65">
        <v>58558.014999999999</v>
      </c>
      <c r="AY57" s="65">
        <v>84</v>
      </c>
      <c r="AZ57" s="65">
        <v>2010.2470000000001</v>
      </c>
      <c r="BA57" s="21" t="s">
        <v>58</v>
      </c>
      <c r="BB57" s="65">
        <v>302</v>
      </c>
      <c r="BC57" s="65">
        <v>13389.929</v>
      </c>
      <c r="BD57" s="65">
        <v>122</v>
      </c>
      <c r="BE57" s="65">
        <v>5032.8190000000004</v>
      </c>
      <c r="BF57" s="65">
        <v>6518</v>
      </c>
      <c r="BG57" s="65">
        <v>239923</v>
      </c>
      <c r="BH57" s="65">
        <v>1202872.659</v>
      </c>
      <c r="BI57" s="65">
        <v>303</v>
      </c>
      <c r="BJ57" s="65">
        <v>15038</v>
      </c>
      <c r="BK57" s="65">
        <v>2944</v>
      </c>
      <c r="BL57" s="65">
        <v>1234662</v>
      </c>
      <c r="BM57" s="21" t="s">
        <v>58</v>
      </c>
      <c r="BN57" s="65">
        <v>1125</v>
      </c>
      <c r="BO57" s="65">
        <v>99276</v>
      </c>
      <c r="BP57" s="65">
        <v>475139.033</v>
      </c>
      <c r="BQ57" s="65">
        <v>1805</v>
      </c>
      <c r="BR57" s="65">
        <v>46812.908000000003</v>
      </c>
      <c r="BS57" s="65">
        <v>1116</v>
      </c>
      <c r="BT57" s="65">
        <v>43706.112000000001</v>
      </c>
      <c r="BU57" s="39" t="s">
        <v>198</v>
      </c>
      <c r="BV57" s="39" t="s">
        <v>198</v>
      </c>
      <c r="BW57" s="67">
        <v>4285</v>
      </c>
      <c r="BX57" s="67">
        <v>169510.03000000003</v>
      </c>
      <c r="BY57" s="67">
        <v>2745</v>
      </c>
      <c r="BZ57" s="67">
        <v>107381.17000000001</v>
      </c>
      <c r="CA57" s="67">
        <v>1540</v>
      </c>
      <c r="CB57" s="67">
        <v>62128.86</v>
      </c>
      <c r="CC57" s="21" t="s">
        <v>58</v>
      </c>
      <c r="CD57" s="65">
        <v>1129773</v>
      </c>
      <c r="CE57" s="65">
        <v>1862626</v>
      </c>
      <c r="CF57" s="65">
        <v>15187278.687000001</v>
      </c>
      <c r="CG57" s="65">
        <v>19719493.579999998</v>
      </c>
      <c r="CH57" s="65">
        <v>13062</v>
      </c>
      <c r="CI57" s="65">
        <v>127733</v>
      </c>
      <c r="CJ57" s="65">
        <v>5497579.102</v>
      </c>
      <c r="CK57" s="65">
        <v>6318960.3200000003</v>
      </c>
      <c r="CL57" s="65">
        <v>893376</v>
      </c>
      <c r="CM57" s="65">
        <v>1285263</v>
      </c>
      <c r="CN57" s="65">
        <v>7505404.7139999997</v>
      </c>
      <c r="CO57" s="65">
        <v>10290263.25</v>
      </c>
      <c r="CP57" s="21" t="s">
        <v>58</v>
      </c>
      <c r="CQ57" s="65">
        <v>223335</v>
      </c>
      <c r="CR57" s="65">
        <v>449630</v>
      </c>
      <c r="CS57" s="65">
        <v>2184294.8709999998</v>
      </c>
      <c r="CT57" s="65">
        <v>3110270.01</v>
      </c>
      <c r="CU57" s="65">
        <v>397873</v>
      </c>
      <c r="CV57" s="65">
        <v>478462</v>
      </c>
      <c r="CW57" s="65">
        <v>2747870.7370000002</v>
      </c>
      <c r="CX57" s="65">
        <v>3867403.74</v>
      </c>
      <c r="CY57" s="65">
        <v>11881</v>
      </c>
      <c r="CZ57" s="65">
        <v>296148</v>
      </c>
      <c r="DA57" s="65">
        <v>121039.602</v>
      </c>
      <c r="DB57" s="65">
        <v>197748.64199999999</v>
      </c>
      <c r="DC57" s="21" t="s">
        <v>58</v>
      </c>
      <c r="DD57" s="65">
        <v>122</v>
      </c>
      <c r="DE57" s="65">
        <v>857</v>
      </c>
      <c r="DF57" s="65">
        <v>6953.2139999999999</v>
      </c>
      <c r="DG57" s="65">
        <v>9589.9699999999993</v>
      </c>
      <c r="DH57" s="65">
        <v>15</v>
      </c>
      <c r="DI57" s="65">
        <v>259</v>
      </c>
      <c r="DJ57" s="65">
        <v>34.9</v>
      </c>
      <c r="DK57" s="65">
        <v>102292</v>
      </c>
      <c r="DL57" s="65">
        <v>438995.78499999997</v>
      </c>
      <c r="DM57" s="65">
        <v>622057.82999999996</v>
      </c>
      <c r="DN57" s="65">
        <v>1</v>
      </c>
      <c r="DO57" s="65">
        <v>932.101</v>
      </c>
      <c r="DP57" s="65">
        <v>932.101</v>
      </c>
      <c r="DQ57" s="21" t="s">
        <v>58</v>
      </c>
      <c r="DR57" s="65">
        <v>550</v>
      </c>
      <c r="DS57" s="65">
        <v>40144.737000000001</v>
      </c>
      <c r="DT57" s="65">
        <v>49</v>
      </c>
      <c r="DU57" s="65">
        <v>1262.991</v>
      </c>
      <c r="DV57" s="65">
        <v>150</v>
      </c>
      <c r="DW57" s="65">
        <v>6083.8860000000004</v>
      </c>
      <c r="DX57" s="65">
        <v>72</v>
      </c>
      <c r="DY57" s="65">
        <v>3091.7449999999999</v>
      </c>
      <c r="DZ57" s="65">
        <v>9131</v>
      </c>
      <c r="EA57" s="65">
        <v>339199</v>
      </c>
      <c r="EB57" s="65">
        <v>2242523.6919999998</v>
      </c>
      <c r="EC57" s="65">
        <v>6518</v>
      </c>
      <c r="ED57" s="65">
        <v>239923</v>
      </c>
      <c r="EE57" s="65">
        <v>1202872.659</v>
      </c>
      <c r="EF57" s="65">
        <v>161</v>
      </c>
      <c r="EG57" s="65">
        <v>7938</v>
      </c>
      <c r="EH57" s="21" t="s">
        <v>58</v>
      </c>
      <c r="EI57" s="65">
        <v>1327</v>
      </c>
      <c r="EJ57" s="65">
        <v>556574</v>
      </c>
      <c r="EK57" s="65">
        <v>1125</v>
      </c>
      <c r="EL57" s="65">
        <v>99276</v>
      </c>
      <c r="EM57" s="65">
        <v>475139.033</v>
      </c>
      <c r="EN57" s="65">
        <v>929232</v>
      </c>
      <c r="EO57" s="65">
        <v>1588037</v>
      </c>
      <c r="EP57" s="65">
        <v>12689423.719000001</v>
      </c>
      <c r="EQ57" s="65">
        <v>15962701.779999999</v>
      </c>
      <c r="ER57" s="65">
        <v>13241</v>
      </c>
      <c r="ES57" s="65">
        <v>147437</v>
      </c>
      <c r="ET57" s="65">
        <v>4974001.7829999998</v>
      </c>
      <c r="EU57" s="65">
        <v>5709829.6299999999</v>
      </c>
      <c r="EV57" s="21" t="s">
        <v>58</v>
      </c>
      <c r="EW57" s="65">
        <v>743278</v>
      </c>
      <c r="EX57" s="65">
        <v>1142112</v>
      </c>
      <c r="EY57" s="65">
        <v>6325779.4989999998</v>
      </c>
      <c r="EZ57" s="65">
        <v>8309315.7000000002</v>
      </c>
      <c r="FA57" s="65">
        <v>172713</v>
      </c>
      <c r="FB57" s="65">
        <v>298488</v>
      </c>
      <c r="FC57" s="65">
        <v>1389642.4369999999</v>
      </c>
      <c r="FD57" s="65">
        <v>1943556.45</v>
      </c>
      <c r="FE57" s="65">
        <v>379355</v>
      </c>
      <c r="FF57" s="65">
        <v>516937</v>
      </c>
      <c r="FG57" s="65">
        <v>2201179.335</v>
      </c>
      <c r="FH57" s="65">
        <v>2992524.5</v>
      </c>
      <c r="FI57" s="21" t="s">
        <v>58</v>
      </c>
      <c r="FJ57" s="65">
        <v>11302</v>
      </c>
      <c r="FK57" s="65">
        <v>348273</v>
      </c>
      <c r="FL57" s="65">
        <v>141563.10200000001</v>
      </c>
      <c r="FM57" s="65">
        <v>231108.712</v>
      </c>
      <c r="FN57" s="65">
        <v>939</v>
      </c>
      <c r="FO57" s="65">
        <v>7609</v>
      </c>
      <c r="FP57" s="65">
        <v>58473.097000000002</v>
      </c>
      <c r="FQ57" s="65">
        <v>81729.33</v>
      </c>
      <c r="FR57" s="65">
        <v>14</v>
      </c>
      <c r="FS57" s="65">
        <v>265</v>
      </c>
      <c r="FT57" s="65">
        <v>30.3</v>
      </c>
      <c r="FU57" s="65">
        <v>46467</v>
      </c>
      <c r="FV57" s="65">
        <v>231581.77499999999</v>
      </c>
      <c r="FW57" s="65">
        <v>322707.00734127004</v>
      </c>
      <c r="FX57" s="21" t="s">
        <v>58</v>
      </c>
      <c r="FY57" s="65">
        <v>0</v>
      </c>
      <c r="FZ57" s="65">
        <v>0</v>
      </c>
      <c r="GA57" s="65">
        <v>0</v>
      </c>
      <c r="GB57" s="65">
        <v>306</v>
      </c>
      <c r="GC57" s="65">
        <v>18413.277999999998</v>
      </c>
      <c r="GD57" s="65">
        <v>35</v>
      </c>
      <c r="GE57" s="65">
        <v>747.25599999999997</v>
      </c>
      <c r="GF57" s="65">
        <v>152</v>
      </c>
      <c r="GG57" s="65">
        <v>7306.0429999999997</v>
      </c>
      <c r="GH57" s="65">
        <v>50</v>
      </c>
      <c r="GI57" s="65">
        <v>1941.0740000000001</v>
      </c>
      <c r="GJ57" s="65">
        <v>1759</v>
      </c>
      <c r="GK57" s="65">
        <v>685188</v>
      </c>
      <c r="GL57" s="65">
        <v>142</v>
      </c>
      <c r="GM57" s="65">
        <v>7100</v>
      </c>
      <c r="GN57" s="21" t="s">
        <v>58</v>
      </c>
      <c r="GO57" s="65">
        <v>1617</v>
      </c>
      <c r="GP57" s="65">
        <v>678088</v>
      </c>
      <c r="GQ57" s="65">
        <v>252221</v>
      </c>
      <c r="GR57" s="65">
        <v>434412</v>
      </c>
      <c r="GS57" s="65">
        <v>3078337.4989999998</v>
      </c>
      <c r="GT57" s="65">
        <v>3698241.34</v>
      </c>
      <c r="GU57" s="65">
        <v>3876</v>
      </c>
      <c r="GV57" s="65">
        <v>23689</v>
      </c>
      <c r="GW57" s="65">
        <v>1232950.2439999999</v>
      </c>
      <c r="GX57" s="65">
        <v>1392177.26</v>
      </c>
      <c r="GY57" s="65">
        <v>217181</v>
      </c>
      <c r="GZ57" s="65">
        <v>368016</v>
      </c>
      <c r="HA57" s="65">
        <v>1636555.4550000001</v>
      </c>
      <c r="HB57" s="65">
        <v>2045025.87</v>
      </c>
      <c r="HC57" s="21" t="s">
        <v>58</v>
      </c>
      <c r="HD57" s="65">
        <v>31164</v>
      </c>
      <c r="HE57" s="65">
        <v>42707</v>
      </c>
      <c r="HF57" s="65">
        <v>208831.8</v>
      </c>
      <c r="HG57" s="65">
        <v>261038.21</v>
      </c>
      <c r="HH57" s="65">
        <v>132975</v>
      </c>
      <c r="HI57" s="65">
        <v>212466</v>
      </c>
      <c r="HJ57" s="65">
        <v>593709.49</v>
      </c>
      <c r="HK57" s="65">
        <v>741791.63</v>
      </c>
      <c r="HL57" s="65">
        <v>2818</v>
      </c>
      <c r="HM57" s="65">
        <v>36259</v>
      </c>
      <c r="HN57" s="65">
        <v>14084.343999999999</v>
      </c>
      <c r="HO57" s="65">
        <v>23496.853999999999</v>
      </c>
      <c r="HP57" s="65">
        <v>106</v>
      </c>
      <c r="HQ57" s="65">
        <v>713</v>
      </c>
      <c r="HR57" s="65">
        <v>6364.6559999999999</v>
      </c>
      <c r="HS57" s="65">
        <v>7955.82</v>
      </c>
      <c r="HT57" s="21" t="s">
        <v>58</v>
      </c>
      <c r="HU57" s="65">
        <v>84306</v>
      </c>
      <c r="HV57" s="65">
        <v>178350</v>
      </c>
      <c r="HW57" s="65">
        <v>2048607.2875000001</v>
      </c>
      <c r="HX57" s="65">
        <v>2338242.31</v>
      </c>
      <c r="HY57" s="65">
        <v>1923</v>
      </c>
      <c r="HZ57" s="65">
        <v>27054</v>
      </c>
      <c r="IA57" s="65">
        <v>994878.64150000003</v>
      </c>
      <c r="IB57" s="65">
        <v>1066679.6399999999</v>
      </c>
      <c r="IC57" s="65">
        <v>70667</v>
      </c>
      <c r="ID57" s="65">
        <v>125729</v>
      </c>
      <c r="IE57" s="65">
        <v>903717.43799999997</v>
      </c>
      <c r="IF57" s="65">
        <v>1087771.17</v>
      </c>
      <c r="IG57" s="21" t="s">
        <v>58</v>
      </c>
      <c r="IH57" s="65">
        <v>11716</v>
      </c>
      <c r="II57" s="65">
        <v>25567</v>
      </c>
      <c r="IJ57" s="65">
        <v>150011.20800000001</v>
      </c>
      <c r="IK57" s="65">
        <v>183791.5</v>
      </c>
      <c r="IL57" s="65">
        <v>31581</v>
      </c>
      <c r="IM57" s="65">
        <v>40324</v>
      </c>
      <c r="IN57" s="65">
        <v>371976.652</v>
      </c>
      <c r="IO57" s="65">
        <v>454183.83</v>
      </c>
      <c r="IP57" s="65">
        <v>1864</v>
      </c>
      <c r="IQ57" s="65">
        <v>70657</v>
      </c>
      <c r="IR57" s="65">
        <v>29258.606</v>
      </c>
      <c r="IS57" s="65">
        <v>48086.856</v>
      </c>
      <c r="IT57" s="65">
        <v>98</v>
      </c>
      <c r="IU57" s="65">
        <v>955</v>
      </c>
      <c r="IV57" s="65">
        <v>8799.61</v>
      </c>
      <c r="IW57" s="65">
        <v>9893.09</v>
      </c>
      <c r="IX57" s="21" t="s">
        <v>58</v>
      </c>
      <c r="IY57" s="65">
        <v>10474</v>
      </c>
      <c r="IZ57" s="65">
        <v>18857</v>
      </c>
      <c r="JA57" s="65">
        <v>193897.54199999999</v>
      </c>
      <c r="JB57" s="65">
        <v>244960.97</v>
      </c>
      <c r="JC57" s="65">
        <v>170</v>
      </c>
      <c r="JD57" s="65">
        <v>1536</v>
      </c>
      <c r="JE57" s="65">
        <v>76142.687999999995</v>
      </c>
      <c r="JF57" s="65">
        <v>86881.16</v>
      </c>
      <c r="JG57" s="65">
        <v>8457</v>
      </c>
      <c r="JH57" s="65">
        <v>13763</v>
      </c>
      <c r="JI57" s="65">
        <v>100641.625</v>
      </c>
      <c r="JJ57" s="65">
        <v>133840.51999999999</v>
      </c>
      <c r="JK57" s="21" t="s">
        <v>58</v>
      </c>
      <c r="JL57" s="65">
        <v>1847</v>
      </c>
      <c r="JM57" s="65">
        <v>3558</v>
      </c>
      <c r="JN57" s="65">
        <v>17113.228999999999</v>
      </c>
      <c r="JO57" s="65">
        <v>24239.29</v>
      </c>
      <c r="JP57" s="65">
        <v>4087</v>
      </c>
      <c r="JQ57" s="65">
        <v>5182</v>
      </c>
      <c r="JR57" s="65">
        <v>43586.995999999999</v>
      </c>
      <c r="JS57" s="65">
        <v>60214.12</v>
      </c>
      <c r="JT57" s="65">
        <v>165</v>
      </c>
      <c r="JU57" s="65">
        <v>3637</v>
      </c>
      <c r="JV57" s="65">
        <v>1433.6020000000001</v>
      </c>
      <c r="JW57" s="65">
        <v>2488.2620000000002</v>
      </c>
      <c r="JX57" s="65">
        <v>1</v>
      </c>
      <c r="JY57" s="65">
        <v>2</v>
      </c>
      <c r="JZ57" s="65">
        <v>14.686</v>
      </c>
      <c r="KA57" s="65">
        <v>20.98</v>
      </c>
    </row>
    <row r="58" spans="1:287" s="57" customFormat="1" ht="11.25" customHeight="1" x14ac:dyDescent="0.15">
      <c r="A58" s="21" t="s">
        <v>59</v>
      </c>
      <c r="B58" s="65">
        <v>4423744</v>
      </c>
      <c r="C58" s="65">
        <v>55789402.508999996</v>
      </c>
      <c r="D58" s="65">
        <v>4408860</v>
      </c>
      <c r="E58" s="65">
        <v>51795294.389999993</v>
      </c>
      <c r="F58" s="65">
        <v>66643848.196123011</v>
      </c>
      <c r="G58" s="65">
        <v>14884</v>
      </c>
      <c r="H58" s="65">
        <v>3994108.1189999999</v>
      </c>
      <c r="I58" s="65">
        <v>2955332</v>
      </c>
      <c r="J58" s="65">
        <v>5072168</v>
      </c>
      <c r="K58" s="65">
        <v>41685948.571999997</v>
      </c>
      <c r="L58" s="65">
        <v>53061805.439999998</v>
      </c>
      <c r="M58" s="21" t="s">
        <v>59</v>
      </c>
      <c r="N58" s="65">
        <v>40453</v>
      </c>
      <c r="O58" s="65">
        <v>420326</v>
      </c>
      <c r="P58" s="65">
        <v>16742564.602</v>
      </c>
      <c r="Q58" s="65">
        <v>19139371.27</v>
      </c>
      <c r="R58" s="65">
        <v>2361865</v>
      </c>
      <c r="S58" s="65">
        <v>3626323</v>
      </c>
      <c r="T58" s="65">
        <v>19940455.690000001</v>
      </c>
      <c r="U58" s="65">
        <v>26886697.52</v>
      </c>
      <c r="V58" s="65">
        <v>553014</v>
      </c>
      <c r="W58" s="65">
        <v>1025519</v>
      </c>
      <c r="X58" s="65">
        <v>5002928.28</v>
      </c>
      <c r="Y58" s="65">
        <v>7035736.6500000004</v>
      </c>
      <c r="Z58" s="21" t="s">
        <v>59</v>
      </c>
      <c r="AA58" s="65">
        <v>1271098</v>
      </c>
      <c r="AB58" s="65">
        <v>1609629</v>
      </c>
      <c r="AC58" s="65">
        <v>8612666.3259999994</v>
      </c>
      <c r="AD58" s="65">
        <v>11831118.34</v>
      </c>
      <c r="AE58" s="65">
        <v>36477</v>
      </c>
      <c r="AF58" s="65">
        <v>982552</v>
      </c>
      <c r="AG58" s="65">
        <v>397843.37</v>
      </c>
      <c r="AH58" s="65">
        <v>652225.80000000005</v>
      </c>
      <c r="AI58" s="65">
        <v>1060</v>
      </c>
      <c r="AJ58" s="65">
        <v>6951</v>
      </c>
      <c r="AK58" s="65">
        <v>59986.964</v>
      </c>
      <c r="AL58" s="65">
        <v>79817.36</v>
      </c>
      <c r="AM58" s="21" t="s">
        <v>59</v>
      </c>
      <c r="AN58" s="65">
        <v>9</v>
      </c>
      <c r="AO58" s="65">
        <v>358</v>
      </c>
      <c r="AP58" s="65">
        <v>63.85</v>
      </c>
      <c r="AQ58" s="65">
        <v>174714</v>
      </c>
      <c r="AR58" s="65">
        <v>723102.76199999999</v>
      </c>
      <c r="AS58" s="65">
        <v>1018830.246123016</v>
      </c>
      <c r="AT58" s="65">
        <v>5</v>
      </c>
      <c r="AU58" s="65">
        <v>51.01</v>
      </c>
      <c r="AV58" s="65">
        <v>51.01</v>
      </c>
      <c r="AW58" s="65">
        <v>1357</v>
      </c>
      <c r="AX58" s="65">
        <v>83560.986000000004</v>
      </c>
      <c r="AY58" s="65">
        <v>84</v>
      </c>
      <c r="AZ58" s="65">
        <v>2469.3110000000001</v>
      </c>
      <c r="BA58" s="21" t="s">
        <v>59</v>
      </c>
      <c r="BB58" s="65">
        <v>736</v>
      </c>
      <c r="BC58" s="65">
        <v>38121.94</v>
      </c>
      <c r="BD58" s="65">
        <v>230</v>
      </c>
      <c r="BE58" s="65">
        <v>7771.2920000000004</v>
      </c>
      <c r="BF58" s="65">
        <v>8848</v>
      </c>
      <c r="BG58" s="65">
        <v>319747</v>
      </c>
      <c r="BH58" s="65">
        <v>1652515.665</v>
      </c>
      <c r="BI58" s="65">
        <v>424</v>
      </c>
      <c r="BJ58" s="65">
        <v>21200</v>
      </c>
      <c r="BK58" s="65">
        <v>4128</v>
      </c>
      <c r="BL58" s="65">
        <v>1731456</v>
      </c>
      <c r="BM58" s="21" t="s">
        <v>59</v>
      </c>
      <c r="BN58" s="65">
        <v>1484</v>
      </c>
      <c r="BO58" s="65">
        <v>126605</v>
      </c>
      <c r="BP58" s="65">
        <v>588936.45400000003</v>
      </c>
      <c r="BQ58" s="65">
        <v>1920</v>
      </c>
      <c r="BR58" s="65">
        <v>81656.960000000006</v>
      </c>
      <c r="BS58" s="65">
        <v>2315</v>
      </c>
      <c r="BT58" s="65">
        <v>102051.04700000001</v>
      </c>
      <c r="BU58" s="39" t="s">
        <v>198</v>
      </c>
      <c r="BV58" s="39" t="s">
        <v>198</v>
      </c>
      <c r="BW58" s="67">
        <v>6642</v>
      </c>
      <c r="BX58" s="67">
        <v>315631.53600000002</v>
      </c>
      <c r="BY58" s="67">
        <v>3361</v>
      </c>
      <c r="BZ58" s="67">
        <v>167687.25700000001</v>
      </c>
      <c r="CA58" s="67">
        <v>3281</v>
      </c>
      <c r="CB58" s="67">
        <v>147944.27900000001</v>
      </c>
      <c r="CC58" s="21" t="s">
        <v>59</v>
      </c>
      <c r="CD58" s="65">
        <v>1511208</v>
      </c>
      <c r="CE58" s="65">
        <v>2537456</v>
      </c>
      <c r="CF58" s="65">
        <v>21091691.48</v>
      </c>
      <c r="CG58" s="65">
        <v>27359972.460000001</v>
      </c>
      <c r="CH58" s="65">
        <v>18871</v>
      </c>
      <c r="CI58" s="65">
        <v>183575</v>
      </c>
      <c r="CJ58" s="65">
        <v>8055444.5959999999</v>
      </c>
      <c r="CK58" s="65">
        <v>9249991.7100000009</v>
      </c>
      <c r="CL58" s="65">
        <v>1193474</v>
      </c>
      <c r="CM58" s="65">
        <v>1766861</v>
      </c>
      <c r="CN58" s="65">
        <v>10140072.967</v>
      </c>
      <c r="CO58" s="65">
        <v>13983012.66</v>
      </c>
      <c r="CP58" s="21" t="s">
        <v>59</v>
      </c>
      <c r="CQ58" s="65">
        <v>298863</v>
      </c>
      <c r="CR58" s="65">
        <v>587020</v>
      </c>
      <c r="CS58" s="65">
        <v>2896173.9169999999</v>
      </c>
      <c r="CT58" s="65">
        <v>4126968.09</v>
      </c>
      <c r="CU58" s="65">
        <v>623356</v>
      </c>
      <c r="CV58" s="65">
        <v>749043</v>
      </c>
      <c r="CW58" s="65">
        <v>4498120.3890000004</v>
      </c>
      <c r="CX58" s="65">
        <v>6306200.2300000004</v>
      </c>
      <c r="CY58" s="65">
        <v>17459</v>
      </c>
      <c r="CZ58" s="65">
        <v>421761</v>
      </c>
      <c r="DA58" s="65">
        <v>171720.288</v>
      </c>
      <c r="DB58" s="65">
        <v>280765.21799999999</v>
      </c>
      <c r="DC58" s="21" t="s">
        <v>59</v>
      </c>
      <c r="DD58" s="65">
        <v>136</v>
      </c>
      <c r="DE58" s="65">
        <v>925</v>
      </c>
      <c r="DF58" s="65">
        <v>7187.8320000000003</v>
      </c>
      <c r="DG58" s="65">
        <v>10214.06</v>
      </c>
      <c r="DH58" s="65">
        <v>5</v>
      </c>
      <c r="DI58" s="65">
        <v>164</v>
      </c>
      <c r="DJ58" s="65">
        <v>22.95</v>
      </c>
      <c r="DK58" s="65">
        <v>119267</v>
      </c>
      <c r="DL58" s="65">
        <v>464227.14299999998</v>
      </c>
      <c r="DM58" s="65">
        <v>656918.61899999995</v>
      </c>
      <c r="DN58" s="65">
        <v>4</v>
      </c>
      <c r="DO58" s="65">
        <v>42.37</v>
      </c>
      <c r="DP58" s="65">
        <v>42.37</v>
      </c>
      <c r="DQ58" s="21" t="s">
        <v>59</v>
      </c>
      <c r="DR58" s="65">
        <v>788</v>
      </c>
      <c r="DS58" s="65">
        <v>50220.531999999999</v>
      </c>
      <c r="DT58" s="65">
        <v>50</v>
      </c>
      <c r="DU58" s="65">
        <v>1544.5129999999999</v>
      </c>
      <c r="DV58" s="65">
        <v>362</v>
      </c>
      <c r="DW58" s="65">
        <v>15116.337</v>
      </c>
      <c r="DX58" s="65">
        <v>132</v>
      </c>
      <c r="DY58" s="65">
        <v>4811.9539999999997</v>
      </c>
      <c r="DZ58" s="65">
        <v>12272</v>
      </c>
      <c r="EA58" s="65">
        <v>446352</v>
      </c>
      <c r="EB58" s="65">
        <v>2962638.1189999999</v>
      </c>
      <c r="EC58" s="65">
        <v>8848</v>
      </c>
      <c r="ED58" s="65">
        <v>319747</v>
      </c>
      <c r="EE58" s="65">
        <v>1652515.665</v>
      </c>
      <c r="EF58" s="65">
        <v>250</v>
      </c>
      <c r="EG58" s="65">
        <v>12500</v>
      </c>
      <c r="EH58" s="21" t="s">
        <v>59</v>
      </c>
      <c r="EI58" s="65">
        <v>1690</v>
      </c>
      <c r="EJ58" s="65">
        <v>708686</v>
      </c>
      <c r="EK58" s="65">
        <v>1484</v>
      </c>
      <c r="EL58" s="65">
        <v>126605</v>
      </c>
      <c r="EM58" s="65">
        <v>588936.45400000003</v>
      </c>
      <c r="EN58" s="65">
        <v>1328049</v>
      </c>
      <c r="EO58" s="65">
        <v>2280389</v>
      </c>
      <c r="EP58" s="65">
        <v>17652671.079999998</v>
      </c>
      <c r="EQ58" s="65">
        <v>22320477.68</v>
      </c>
      <c r="ER58" s="65">
        <v>18866</v>
      </c>
      <c r="ES58" s="65">
        <v>199776</v>
      </c>
      <c r="ET58" s="65">
        <v>7206628.5480000004</v>
      </c>
      <c r="EU58" s="65">
        <v>8297595.5499999998</v>
      </c>
      <c r="EV58" s="21" t="s">
        <v>59</v>
      </c>
      <c r="EW58" s="65">
        <v>1071768</v>
      </c>
      <c r="EX58" s="65">
        <v>1677543</v>
      </c>
      <c r="EY58" s="65">
        <v>8547237.1180000007</v>
      </c>
      <c r="EZ58" s="65">
        <v>11374926.939999999</v>
      </c>
      <c r="FA58" s="65">
        <v>237415</v>
      </c>
      <c r="FB58" s="65">
        <v>403070</v>
      </c>
      <c r="FC58" s="65">
        <v>1898805.4140000001</v>
      </c>
      <c r="FD58" s="65">
        <v>2647955.19</v>
      </c>
      <c r="FE58" s="65">
        <v>591803</v>
      </c>
      <c r="FF58" s="65">
        <v>788015</v>
      </c>
      <c r="FG58" s="65">
        <v>3462607.4410000001</v>
      </c>
      <c r="FH58" s="65">
        <v>4713291.46</v>
      </c>
      <c r="FI58" s="21" t="s">
        <v>59</v>
      </c>
      <c r="FJ58" s="65">
        <v>16410</v>
      </c>
      <c r="FK58" s="65">
        <v>464736</v>
      </c>
      <c r="FL58" s="65">
        <v>186044.45600000001</v>
      </c>
      <c r="FM58" s="65">
        <v>306329.46600000001</v>
      </c>
      <c r="FN58" s="65">
        <v>866</v>
      </c>
      <c r="FO58" s="65">
        <v>5313</v>
      </c>
      <c r="FP58" s="65">
        <v>44913.978999999999</v>
      </c>
      <c r="FQ58" s="65">
        <v>61025.77</v>
      </c>
      <c r="FR58" s="65">
        <v>4</v>
      </c>
      <c r="FS58" s="65">
        <v>194</v>
      </c>
      <c r="FT58" s="65">
        <v>40.9</v>
      </c>
      <c r="FU58" s="65">
        <v>55447</v>
      </c>
      <c r="FV58" s="65">
        <v>258875.61900000001</v>
      </c>
      <c r="FW58" s="65">
        <v>361911.62712301599</v>
      </c>
      <c r="FX58" s="21" t="s">
        <v>59</v>
      </c>
      <c r="FY58" s="65">
        <v>1</v>
      </c>
      <c r="FZ58" s="65">
        <v>8.64</v>
      </c>
      <c r="GA58" s="65">
        <v>8.64</v>
      </c>
      <c r="GB58" s="65">
        <v>569</v>
      </c>
      <c r="GC58" s="65">
        <v>33340.453999999998</v>
      </c>
      <c r="GD58" s="65">
        <v>34</v>
      </c>
      <c r="GE58" s="65">
        <v>924.798</v>
      </c>
      <c r="GF58" s="65">
        <v>374</v>
      </c>
      <c r="GG58" s="65">
        <v>23005.602999999999</v>
      </c>
      <c r="GH58" s="65">
        <v>98</v>
      </c>
      <c r="GI58" s="65">
        <v>2959.3380000000002</v>
      </c>
      <c r="GJ58" s="65">
        <v>2612</v>
      </c>
      <c r="GK58" s="65">
        <v>1031470</v>
      </c>
      <c r="GL58" s="65">
        <v>174</v>
      </c>
      <c r="GM58" s="65">
        <v>8700</v>
      </c>
      <c r="GN58" s="21" t="s">
        <v>59</v>
      </c>
      <c r="GO58" s="65">
        <v>2438</v>
      </c>
      <c r="GP58" s="65">
        <v>1022770</v>
      </c>
      <c r="GQ58" s="65">
        <v>374247</v>
      </c>
      <c r="GR58" s="65">
        <v>646655</v>
      </c>
      <c r="GS58" s="65">
        <v>4470847.142</v>
      </c>
      <c r="GT58" s="65">
        <v>5391746.0499999998</v>
      </c>
      <c r="GU58" s="65">
        <v>5415</v>
      </c>
      <c r="GV58" s="65">
        <v>32326</v>
      </c>
      <c r="GW58" s="65">
        <v>1766513.5830000001</v>
      </c>
      <c r="GX58" s="65">
        <v>2011704.15</v>
      </c>
      <c r="GY58" s="65">
        <v>324062</v>
      </c>
      <c r="GZ58" s="65">
        <v>551829</v>
      </c>
      <c r="HA58" s="65">
        <v>2383726.9890000001</v>
      </c>
      <c r="HB58" s="65">
        <v>2979389.67</v>
      </c>
      <c r="HC58" s="21" t="s">
        <v>59</v>
      </c>
      <c r="HD58" s="65">
        <v>44770</v>
      </c>
      <c r="HE58" s="65">
        <v>62500</v>
      </c>
      <c r="HF58" s="65">
        <v>320606.57</v>
      </c>
      <c r="HG58" s="65">
        <v>400652.23</v>
      </c>
      <c r="HH58" s="65">
        <v>199167</v>
      </c>
      <c r="HI58" s="65">
        <v>306189</v>
      </c>
      <c r="HJ58" s="65">
        <v>817022.85499999998</v>
      </c>
      <c r="HK58" s="65">
        <v>1020370.26</v>
      </c>
      <c r="HL58" s="65">
        <v>4094</v>
      </c>
      <c r="HM58" s="65">
        <v>53016</v>
      </c>
      <c r="HN58" s="65">
        <v>20518.189999999999</v>
      </c>
      <c r="HO58" s="65">
        <v>34296.769999999997</v>
      </c>
      <c r="HP58" s="65">
        <v>119</v>
      </c>
      <c r="HQ58" s="65">
        <v>817</v>
      </c>
      <c r="HR58" s="65">
        <v>8296.5840000000007</v>
      </c>
      <c r="HS58" s="65">
        <v>10370.73</v>
      </c>
      <c r="HT58" s="21" t="s">
        <v>59</v>
      </c>
      <c r="HU58" s="65">
        <v>99518</v>
      </c>
      <c r="HV58" s="65">
        <v>222678</v>
      </c>
      <c r="HW58" s="65">
        <v>2578467.0260000001</v>
      </c>
      <c r="HX58" s="65">
        <v>2928415.64</v>
      </c>
      <c r="HY58" s="65">
        <v>2387</v>
      </c>
      <c r="HZ58" s="65">
        <v>33526</v>
      </c>
      <c r="IA58" s="65">
        <v>1303598.162</v>
      </c>
      <c r="IB58" s="65">
        <v>1393716.64</v>
      </c>
      <c r="IC58" s="65">
        <v>83131</v>
      </c>
      <c r="ID58" s="65">
        <v>159051</v>
      </c>
      <c r="IE58" s="65">
        <v>1092319.8840000001</v>
      </c>
      <c r="IF58" s="65">
        <v>1310172.96</v>
      </c>
      <c r="IG58" s="21" t="s">
        <v>59</v>
      </c>
      <c r="IH58" s="65">
        <v>14000</v>
      </c>
      <c r="II58" s="65">
        <v>30101</v>
      </c>
      <c r="IJ58" s="65">
        <v>182548.98</v>
      </c>
      <c r="IK58" s="65">
        <v>224526.04</v>
      </c>
      <c r="IL58" s="65">
        <v>48392</v>
      </c>
      <c r="IM58" s="65">
        <v>63180</v>
      </c>
      <c r="IN58" s="65">
        <v>572484.71499999997</v>
      </c>
      <c r="IO58" s="65">
        <v>701125.73</v>
      </c>
      <c r="IP58" s="65">
        <v>2290</v>
      </c>
      <c r="IQ58" s="65">
        <v>87873</v>
      </c>
      <c r="IR58" s="65">
        <v>36628.9</v>
      </c>
      <c r="IS58" s="65">
        <v>59553.41</v>
      </c>
      <c r="IT58" s="65">
        <v>53</v>
      </c>
      <c r="IU58" s="65">
        <v>676</v>
      </c>
      <c r="IV58" s="65">
        <v>7624.6620000000003</v>
      </c>
      <c r="IW58" s="65">
        <v>8205.4</v>
      </c>
      <c r="IX58" s="21" t="s">
        <v>59</v>
      </c>
      <c r="IY58" s="65">
        <v>16557</v>
      </c>
      <c r="IZ58" s="65">
        <v>31645</v>
      </c>
      <c r="JA58" s="65">
        <v>363118.98599999998</v>
      </c>
      <c r="JB58" s="65">
        <v>452939.66</v>
      </c>
      <c r="JC58" s="65">
        <v>329</v>
      </c>
      <c r="JD58" s="65">
        <v>3449</v>
      </c>
      <c r="JE58" s="65">
        <v>176893.296</v>
      </c>
      <c r="JF58" s="65">
        <v>198067.37</v>
      </c>
      <c r="JG58" s="65">
        <v>13492</v>
      </c>
      <c r="JH58" s="65">
        <v>22868</v>
      </c>
      <c r="JI58" s="65">
        <v>160825.72099999999</v>
      </c>
      <c r="JJ58" s="65">
        <v>218584.95999999999</v>
      </c>
      <c r="JK58" s="21" t="s">
        <v>59</v>
      </c>
      <c r="JL58" s="65">
        <v>2736</v>
      </c>
      <c r="JM58" s="65">
        <v>5328</v>
      </c>
      <c r="JN58" s="65">
        <v>25399.969000000001</v>
      </c>
      <c r="JO58" s="65">
        <v>36287.33</v>
      </c>
      <c r="JP58" s="65">
        <v>7547</v>
      </c>
      <c r="JQ58" s="65">
        <v>9391</v>
      </c>
      <c r="JR58" s="65">
        <v>79453.781000000003</v>
      </c>
      <c r="JS58" s="65">
        <v>110500.92</v>
      </c>
      <c r="JT58" s="65">
        <v>318</v>
      </c>
      <c r="JU58" s="65">
        <v>8182</v>
      </c>
      <c r="JV58" s="65">
        <v>3449.7260000000001</v>
      </c>
      <c r="JW58" s="65">
        <v>5577.7060000000001</v>
      </c>
      <c r="JX58" s="65">
        <v>5</v>
      </c>
      <c r="JY58" s="65">
        <v>37</v>
      </c>
      <c r="JZ58" s="65">
        <v>260.49099999999999</v>
      </c>
      <c r="KA58" s="65">
        <v>372.13</v>
      </c>
    </row>
    <row r="59" spans="1:287" s="57" customFormat="1" ht="11.25" customHeight="1" x14ac:dyDescent="0.15">
      <c r="A59" s="21" t="s">
        <v>60</v>
      </c>
      <c r="B59" s="65">
        <v>5601601</v>
      </c>
      <c r="C59" s="65">
        <v>72048376.304499999</v>
      </c>
      <c r="D59" s="65">
        <v>5579625</v>
      </c>
      <c r="E59" s="65">
        <v>66631469.793499999</v>
      </c>
      <c r="F59" s="65">
        <v>85590032.357908726</v>
      </c>
      <c r="G59" s="65">
        <v>21976</v>
      </c>
      <c r="H59" s="65">
        <v>5416906.5110000009</v>
      </c>
      <c r="I59" s="65">
        <v>3906595</v>
      </c>
      <c r="J59" s="65">
        <v>6703418</v>
      </c>
      <c r="K59" s="65">
        <v>55096331.195500001</v>
      </c>
      <c r="L59" s="65">
        <v>70472484.140000001</v>
      </c>
      <c r="M59" s="21" t="s">
        <v>60</v>
      </c>
      <c r="N59" s="65">
        <v>55940</v>
      </c>
      <c r="O59" s="65">
        <v>584833</v>
      </c>
      <c r="P59" s="65">
        <v>21729634.1105</v>
      </c>
      <c r="Q59" s="65">
        <v>25172165.850000001</v>
      </c>
      <c r="R59" s="65">
        <v>3111785</v>
      </c>
      <c r="S59" s="65">
        <v>4735911</v>
      </c>
      <c r="T59" s="65">
        <v>27453030.877999999</v>
      </c>
      <c r="U59" s="65">
        <v>36968104.609999999</v>
      </c>
      <c r="V59" s="65">
        <v>738870</v>
      </c>
      <c r="W59" s="65">
        <v>1382674</v>
      </c>
      <c r="X59" s="65">
        <v>5913666.2070000004</v>
      </c>
      <c r="Y59" s="65">
        <v>8332213.6799999997</v>
      </c>
      <c r="Z59" s="21" t="s">
        <v>60</v>
      </c>
      <c r="AA59" s="65">
        <v>1487998</v>
      </c>
      <c r="AB59" s="65">
        <v>1920837</v>
      </c>
      <c r="AC59" s="65">
        <v>9440301.8259999994</v>
      </c>
      <c r="AD59" s="65">
        <v>12963569.189999999</v>
      </c>
      <c r="AE59" s="65">
        <v>48178</v>
      </c>
      <c r="AF59" s="65">
        <v>1358398</v>
      </c>
      <c r="AG59" s="65">
        <v>549750.34199999995</v>
      </c>
      <c r="AH59" s="65">
        <v>902233.69</v>
      </c>
      <c r="AI59" s="65">
        <v>3265</v>
      </c>
      <c r="AJ59" s="65">
        <v>21804</v>
      </c>
      <c r="AK59" s="65">
        <v>175709.91099999999</v>
      </c>
      <c r="AL59" s="65">
        <v>241711.81</v>
      </c>
      <c r="AM59" s="21" t="s">
        <v>60</v>
      </c>
      <c r="AN59" s="65">
        <v>65</v>
      </c>
      <c r="AO59" s="65">
        <v>3200</v>
      </c>
      <c r="AP59" s="65">
        <v>713.15</v>
      </c>
      <c r="AQ59" s="65">
        <v>170688</v>
      </c>
      <c r="AR59" s="65">
        <v>716312.76100000006</v>
      </c>
      <c r="AS59" s="65">
        <v>1010033.5279087301</v>
      </c>
      <c r="AT59" s="65">
        <v>0</v>
      </c>
      <c r="AU59" s="65">
        <v>0</v>
      </c>
      <c r="AV59" s="65">
        <v>0</v>
      </c>
      <c r="AW59" s="65">
        <v>3091</v>
      </c>
      <c r="AX59" s="65">
        <v>239192.17600000001</v>
      </c>
      <c r="AY59" s="65">
        <v>181</v>
      </c>
      <c r="AZ59" s="65">
        <v>4870.607</v>
      </c>
      <c r="BA59" s="21" t="s">
        <v>60</v>
      </c>
      <c r="BB59" s="65">
        <v>1025</v>
      </c>
      <c r="BC59" s="65">
        <v>86151.236999999994</v>
      </c>
      <c r="BD59" s="65">
        <v>569</v>
      </c>
      <c r="BE59" s="65">
        <v>29825.348999999998</v>
      </c>
      <c r="BF59" s="65">
        <v>13772</v>
      </c>
      <c r="BG59" s="65">
        <v>451554</v>
      </c>
      <c r="BH59" s="65">
        <v>2247346.037</v>
      </c>
      <c r="BI59" s="65">
        <v>587</v>
      </c>
      <c r="BJ59" s="65">
        <v>29294</v>
      </c>
      <c r="BK59" s="65">
        <v>5790</v>
      </c>
      <c r="BL59" s="65">
        <v>2428366</v>
      </c>
      <c r="BM59" s="21" t="s">
        <v>60</v>
      </c>
      <c r="BN59" s="65">
        <v>1827</v>
      </c>
      <c r="BO59" s="65">
        <v>153426</v>
      </c>
      <c r="BP59" s="65">
        <v>711900.47400000005</v>
      </c>
      <c r="BQ59" s="65">
        <v>3226</v>
      </c>
      <c r="BR59" s="65">
        <v>143815.69500000001</v>
      </c>
      <c r="BS59" s="65">
        <v>2916</v>
      </c>
      <c r="BT59" s="65">
        <v>148157.448</v>
      </c>
      <c r="BU59" s="39">
        <v>6</v>
      </c>
      <c r="BV59" s="39">
        <v>338.096</v>
      </c>
      <c r="BW59" s="67">
        <v>11008</v>
      </c>
      <c r="BX59" s="67">
        <v>652012.51199999999</v>
      </c>
      <c r="BY59" s="67">
        <v>6498</v>
      </c>
      <c r="BZ59" s="67">
        <v>387878.478</v>
      </c>
      <c r="CA59" s="67">
        <v>4510</v>
      </c>
      <c r="CB59" s="67">
        <v>264134.03399999999</v>
      </c>
      <c r="CC59" s="21" t="s">
        <v>60</v>
      </c>
      <c r="CD59" s="65">
        <v>1988246</v>
      </c>
      <c r="CE59" s="65">
        <v>3318868</v>
      </c>
      <c r="CF59" s="65">
        <v>27695556.083000001</v>
      </c>
      <c r="CG59" s="65">
        <v>36102041.310000002</v>
      </c>
      <c r="CH59" s="65">
        <v>25694</v>
      </c>
      <c r="CI59" s="65">
        <v>261465</v>
      </c>
      <c r="CJ59" s="65">
        <v>10393445.902000001</v>
      </c>
      <c r="CK59" s="65">
        <v>12079579.199999999</v>
      </c>
      <c r="CL59" s="65">
        <v>1560983</v>
      </c>
      <c r="CM59" s="65">
        <v>2266723</v>
      </c>
      <c r="CN59" s="65">
        <v>13874687.932</v>
      </c>
      <c r="CO59" s="65">
        <v>19137192.850000001</v>
      </c>
      <c r="CP59" s="21" t="s">
        <v>60</v>
      </c>
      <c r="CQ59" s="65">
        <v>401569</v>
      </c>
      <c r="CR59" s="65">
        <v>790680</v>
      </c>
      <c r="CS59" s="65">
        <v>3427422.2489999998</v>
      </c>
      <c r="CT59" s="65">
        <v>4885269.26</v>
      </c>
      <c r="CU59" s="65">
        <v>694805</v>
      </c>
      <c r="CV59" s="65">
        <v>829501</v>
      </c>
      <c r="CW59" s="65">
        <v>4645701.0810000002</v>
      </c>
      <c r="CX59" s="65">
        <v>6559465.6900000004</v>
      </c>
      <c r="CY59" s="65">
        <v>23224</v>
      </c>
      <c r="CZ59" s="65">
        <v>611278</v>
      </c>
      <c r="DA59" s="65">
        <v>248348.99</v>
      </c>
      <c r="DB59" s="65">
        <v>406515.478</v>
      </c>
      <c r="DC59" s="21" t="s">
        <v>60</v>
      </c>
      <c r="DD59" s="65">
        <v>416</v>
      </c>
      <c r="DE59" s="65">
        <v>4196</v>
      </c>
      <c r="DF59" s="65">
        <v>31846.383999999998</v>
      </c>
      <c r="DG59" s="65">
        <v>44862.78</v>
      </c>
      <c r="DH59" s="65">
        <v>33</v>
      </c>
      <c r="DI59" s="65">
        <v>1533</v>
      </c>
      <c r="DJ59" s="65">
        <v>303.2</v>
      </c>
      <c r="DK59" s="65">
        <v>113742</v>
      </c>
      <c r="DL59" s="65">
        <v>441319.56699999998</v>
      </c>
      <c r="DM59" s="65">
        <v>625638.43400000001</v>
      </c>
      <c r="DN59" s="65">
        <v>0</v>
      </c>
      <c r="DO59" s="65">
        <v>0</v>
      </c>
      <c r="DP59" s="65">
        <v>0</v>
      </c>
      <c r="DQ59" s="21" t="s">
        <v>60</v>
      </c>
      <c r="DR59" s="65">
        <v>1393</v>
      </c>
      <c r="DS59" s="65">
        <v>117857.69899999999</v>
      </c>
      <c r="DT59" s="65">
        <v>99</v>
      </c>
      <c r="DU59" s="65">
        <v>3020.893</v>
      </c>
      <c r="DV59" s="65">
        <v>435</v>
      </c>
      <c r="DW59" s="65">
        <v>30187.757000000001</v>
      </c>
      <c r="DX59" s="65">
        <v>310</v>
      </c>
      <c r="DY59" s="65">
        <v>17302.499</v>
      </c>
      <c r="DZ59" s="65">
        <v>17978</v>
      </c>
      <c r="EA59" s="65">
        <v>604980</v>
      </c>
      <c r="EB59" s="65">
        <v>3826374.5109999999</v>
      </c>
      <c r="EC59" s="65">
        <v>13772</v>
      </c>
      <c r="ED59" s="65">
        <v>451554</v>
      </c>
      <c r="EE59" s="65">
        <v>2247346.037</v>
      </c>
      <c r="EF59" s="65">
        <v>353</v>
      </c>
      <c r="EG59" s="65">
        <v>17594</v>
      </c>
      <c r="EH59" s="21" t="s">
        <v>60</v>
      </c>
      <c r="EI59" s="65">
        <v>2026</v>
      </c>
      <c r="EJ59" s="65">
        <v>849534</v>
      </c>
      <c r="EK59" s="65">
        <v>1827</v>
      </c>
      <c r="EL59" s="65">
        <v>153426</v>
      </c>
      <c r="EM59" s="65">
        <v>711900.47400000005</v>
      </c>
      <c r="EN59" s="65">
        <v>1778104</v>
      </c>
      <c r="EO59" s="65">
        <v>3082481</v>
      </c>
      <c r="EP59" s="65">
        <v>23721096.239999998</v>
      </c>
      <c r="EQ59" s="65">
        <v>30143770.190000001</v>
      </c>
      <c r="ER59" s="65">
        <v>26742</v>
      </c>
      <c r="ES59" s="65">
        <v>275931</v>
      </c>
      <c r="ET59" s="65">
        <v>9517699.8609999996</v>
      </c>
      <c r="EU59" s="65">
        <v>11132084.6</v>
      </c>
      <c r="EV59" s="21" t="s">
        <v>60</v>
      </c>
      <c r="EW59" s="65">
        <v>1434300</v>
      </c>
      <c r="EX59" s="65">
        <v>2256225</v>
      </c>
      <c r="EY59" s="65">
        <v>11922330.43</v>
      </c>
      <c r="EZ59" s="65">
        <v>15823658.16</v>
      </c>
      <c r="FA59" s="65">
        <v>317062</v>
      </c>
      <c r="FB59" s="65">
        <v>550325</v>
      </c>
      <c r="FC59" s="65">
        <v>2281065.949</v>
      </c>
      <c r="FD59" s="65">
        <v>3188027.43</v>
      </c>
      <c r="FE59" s="65">
        <v>736392</v>
      </c>
      <c r="FF59" s="65">
        <v>1019643</v>
      </c>
      <c r="FG59" s="65">
        <v>4154209.233</v>
      </c>
      <c r="FH59" s="65">
        <v>5608247.7999999998</v>
      </c>
      <c r="FI59" s="21" t="s">
        <v>60</v>
      </c>
      <c r="FJ59" s="65">
        <v>21620</v>
      </c>
      <c r="FK59" s="65">
        <v>627357</v>
      </c>
      <c r="FL59" s="65">
        <v>251206.334</v>
      </c>
      <c r="FM59" s="65">
        <v>413569.37400000001</v>
      </c>
      <c r="FN59" s="65">
        <v>2726</v>
      </c>
      <c r="FO59" s="65">
        <v>16763</v>
      </c>
      <c r="FP59" s="65">
        <v>135420.02600000001</v>
      </c>
      <c r="FQ59" s="65">
        <v>187131.02</v>
      </c>
      <c r="FR59" s="65">
        <v>32</v>
      </c>
      <c r="FS59" s="65">
        <v>1667</v>
      </c>
      <c r="FT59" s="65">
        <v>409.95</v>
      </c>
      <c r="FU59" s="65">
        <v>56946</v>
      </c>
      <c r="FV59" s="65">
        <v>274993.19400000002</v>
      </c>
      <c r="FW59" s="65">
        <v>384395.09390872996</v>
      </c>
      <c r="FX59" s="21" t="s">
        <v>60</v>
      </c>
      <c r="FY59" s="65">
        <v>0</v>
      </c>
      <c r="FZ59" s="65">
        <v>0</v>
      </c>
      <c r="GA59" s="65">
        <v>0</v>
      </c>
      <c r="GB59" s="65">
        <v>1698</v>
      </c>
      <c r="GC59" s="65">
        <v>121334.477</v>
      </c>
      <c r="GD59" s="65">
        <v>82</v>
      </c>
      <c r="GE59" s="65">
        <v>1849.7139999999999</v>
      </c>
      <c r="GF59" s="65">
        <v>590</v>
      </c>
      <c r="GG59" s="65">
        <v>55963.48</v>
      </c>
      <c r="GH59" s="65">
        <v>259</v>
      </c>
      <c r="GI59" s="65">
        <v>12522.85</v>
      </c>
      <c r="GJ59" s="65">
        <v>3998</v>
      </c>
      <c r="GK59" s="65">
        <v>1590532</v>
      </c>
      <c r="GL59" s="65">
        <v>234</v>
      </c>
      <c r="GM59" s="65">
        <v>11700</v>
      </c>
      <c r="GN59" s="21" t="s">
        <v>60</v>
      </c>
      <c r="GO59" s="65">
        <v>3764</v>
      </c>
      <c r="GP59" s="65">
        <v>1578832</v>
      </c>
      <c r="GQ59" s="65">
        <v>508468</v>
      </c>
      <c r="GR59" s="65">
        <v>914230</v>
      </c>
      <c r="GS59" s="65">
        <v>6222233.9299999997</v>
      </c>
      <c r="GT59" s="65">
        <v>7564607.2400000002</v>
      </c>
      <c r="GU59" s="65">
        <v>7853</v>
      </c>
      <c r="GV59" s="65">
        <v>49193</v>
      </c>
      <c r="GW59" s="65">
        <v>2445794.8829999999</v>
      </c>
      <c r="GX59" s="65">
        <v>2856361.64</v>
      </c>
      <c r="GY59" s="65">
        <v>444028</v>
      </c>
      <c r="GZ59" s="65">
        <v>784402</v>
      </c>
      <c r="HA59" s="65">
        <v>3415787.0970000001</v>
      </c>
      <c r="HB59" s="65">
        <v>4257598.41</v>
      </c>
      <c r="HC59" s="21" t="s">
        <v>60</v>
      </c>
      <c r="HD59" s="65">
        <v>56587</v>
      </c>
      <c r="HE59" s="65">
        <v>80635</v>
      </c>
      <c r="HF59" s="65">
        <v>360651.95</v>
      </c>
      <c r="HG59" s="65">
        <v>450647.19</v>
      </c>
      <c r="HH59" s="65">
        <v>273764</v>
      </c>
      <c r="HI59" s="65">
        <v>451514</v>
      </c>
      <c r="HJ59" s="65">
        <v>1176402.754</v>
      </c>
      <c r="HK59" s="65">
        <v>1469713.06</v>
      </c>
      <c r="HL59" s="65">
        <v>5404</v>
      </c>
      <c r="HM59" s="65">
        <v>77104</v>
      </c>
      <c r="HN59" s="65">
        <v>29422.937999999998</v>
      </c>
      <c r="HO59" s="65">
        <v>49455.828000000001</v>
      </c>
      <c r="HP59" s="65">
        <v>440</v>
      </c>
      <c r="HQ59" s="65">
        <v>2899</v>
      </c>
      <c r="HR59" s="65">
        <v>29314.696</v>
      </c>
      <c r="HS59" s="65">
        <v>36643.370000000003</v>
      </c>
      <c r="HT59" s="21" t="s">
        <v>60</v>
      </c>
      <c r="HU59" s="65">
        <v>119143</v>
      </c>
      <c r="HV59" s="65">
        <v>258666</v>
      </c>
      <c r="HW59" s="65">
        <v>3134233.2135000001</v>
      </c>
      <c r="HX59" s="65">
        <v>3556719.86</v>
      </c>
      <c r="HY59" s="65">
        <v>2971</v>
      </c>
      <c r="HZ59" s="65">
        <v>40998</v>
      </c>
      <c r="IA59" s="65">
        <v>1536177.1954999999</v>
      </c>
      <c r="IB59" s="65">
        <v>1645454.53</v>
      </c>
      <c r="IC59" s="65">
        <v>99200</v>
      </c>
      <c r="ID59" s="65">
        <v>182379</v>
      </c>
      <c r="IE59" s="65">
        <v>1418177.4350000001</v>
      </c>
      <c r="IF59" s="65">
        <v>1688483.13</v>
      </c>
      <c r="IG59" s="21" t="s">
        <v>60</v>
      </c>
      <c r="IH59" s="65">
        <v>16972</v>
      </c>
      <c r="II59" s="65">
        <v>35289</v>
      </c>
      <c r="IJ59" s="65">
        <v>179878.58300000001</v>
      </c>
      <c r="IK59" s="65">
        <v>222782.2</v>
      </c>
      <c r="IL59" s="65">
        <v>48434</v>
      </c>
      <c r="IM59" s="65">
        <v>61160</v>
      </c>
      <c r="IN59" s="65">
        <v>554879.73300000001</v>
      </c>
      <c r="IO59" s="65">
        <v>675828.33</v>
      </c>
      <c r="IP59" s="65">
        <v>2829</v>
      </c>
      <c r="IQ59" s="65">
        <v>104650</v>
      </c>
      <c r="IR59" s="65">
        <v>43795.796000000002</v>
      </c>
      <c r="IS59" s="65">
        <v>71745.275999999998</v>
      </c>
      <c r="IT59" s="65">
        <v>120</v>
      </c>
      <c r="IU59" s="65">
        <v>808</v>
      </c>
      <c r="IV59" s="65">
        <v>8074.5910000000003</v>
      </c>
      <c r="IW59" s="65">
        <v>9215.9</v>
      </c>
      <c r="IX59" s="21" t="s">
        <v>60</v>
      </c>
      <c r="IY59" s="65">
        <v>21102</v>
      </c>
      <c r="IZ59" s="65">
        <v>43403</v>
      </c>
      <c r="JA59" s="65">
        <v>545445.65899999999</v>
      </c>
      <c r="JB59" s="65">
        <v>669952.78</v>
      </c>
      <c r="JC59" s="65">
        <v>533</v>
      </c>
      <c r="JD59" s="65">
        <v>6439</v>
      </c>
      <c r="JE59" s="65">
        <v>282311.152</v>
      </c>
      <c r="JF59" s="65">
        <v>315047.52</v>
      </c>
      <c r="JG59" s="65">
        <v>17302</v>
      </c>
      <c r="JH59" s="65">
        <v>30584</v>
      </c>
      <c r="JI59" s="65">
        <v>237835.08100000001</v>
      </c>
      <c r="JJ59" s="65">
        <v>318770.46999999997</v>
      </c>
      <c r="JK59" s="21" t="s">
        <v>60</v>
      </c>
      <c r="JL59" s="65">
        <v>3267</v>
      </c>
      <c r="JM59" s="65">
        <v>6380</v>
      </c>
      <c r="JN59" s="65">
        <v>25299.425999999999</v>
      </c>
      <c r="JO59" s="65">
        <v>36134.79</v>
      </c>
      <c r="JP59" s="65">
        <v>8367</v>
      </c>
      <c r="JQ59" s="65">
        <v>10533</v>
      </c>
      <c r="JR59" s="65">
        <v>85511.778999999995</v>
      </c>
      <c r="JS59" s="65">
        <v>120027.37</v>
      </c>
      <c r="JT59" s="65">
        <v>505</v>
      </c>
      <c r="JU59" s="65">
        <v>15113</v>
      </c>
      <c r="JV59" s="65">
        <v>6399.2219999999998</v>
      </c>
      <c r="JW59" s="65">
        <v>10403.562</v>
      </c>
      <c r="JX59" s="65">
        <v>3</v>
      </c>
      <c r="JY59" s="65">
        <v>37</v>
      </c>
      <c r="JZ59" s="65">
        <v>368.91</v>
      </c>
      <c r="KA59" s="65">
        <v>502.11</v>
      </c>
    </row>
    <row r="60" spans="1:287" s="57" customFormat="1" ht="11.25" customHeight="1" x14ac:dyDescent="0.15">
      <c r="A60" s="21" t="s">
        <v>61</v>
      </c>
      <c r="B60" s="65">
        <v>2801003</v>
      </c>
      <c r="C60" s="65">
        <v>37083670.792999998</v>
      </c>
      <c r="D60" s="65">
        <v>2789593</v>
      </c>
      <c r="E60" s="65">
        <v>34299126.431999996</v>
      </c>
      <c r="F60" s="65">
        <v>43832751.798746027</v>
      </c>
      <c r="G60" s="65">
        <v>11410</v>
      </c>
      <c r="H60" s="65">
        <v>2784544.3609999996</v>
      </c>
      <c r="I60" s="65">
        <v>1879483</v>
      </c>
      <c r="J60" s="65">
        <v>3185246</v>
      </c>
      <c r="K60" s="65">
        <v>27494268.151999999</v>
      </c>
      <c r="L60" s="65">
        <v>34839700.869999997</v>
      </c>
      <c r="M60" s="21" t="s">
        <v>61</v>
      </c>
      <c r="N60" s="65">
        <v>27999</v>
      </c>
      <c r="O60" s="65">
        <v>310152</v>
      </c>
      <c r="P60" s="65">
        <v>11775927.168</v>
      </c>
      <c r="Q60" s="65">
        <v>13507036.939999999</v>
      </c>
      <c r="R60" s="65">
        <v>1502563</v>
      </c>
      <c r="S60" s="65">
        <v>2211726</v>
      </c>
      <c r="T60" s="65">
        <v>12673726.301999999</v>
      </c>
      <c r="U60" s="65">
        <v>17042837.66</v>
      </c>
      <c r="V60" s="65">
        <v>348921</v>
      </c>
      <c r="W60" s="65">
        <v>663368</v>
      </c>
      <c r="X60" s="65">
        <v>3044614.682</v>
      </c>
      <c r="Y60" s="65">
        <v>4289826.2699999996</v>
      </c>
      <c r="Z60" s="21" t="s">
        <v>61</v>
      </c>
      <c r="AA60" s="65">
        <v>819958</v>
      </c>
      <c r="AB60" s="65">
        <v>1017393</v>
      </c>
      <c r="AC60" s="65">
        <v>5727518.3039999995</v>
      </c>
      <c r="AD60" s="65">
        <v>7900402.5499999998</v>
      </c>
      <c r="AE60" s="65">
        <v>25301</v>
      </c>
      <c r="AF60" s="65">
        <v>739071</v>
      </c>
      <c r="AG60" s="65">
        <v>301345.74</v>
      </c>
      <c r="AH60" s="65">
        <v>492681.39</v>
      </c>
      <c r="AI60" s="65">
        <v>1155</v>
      </c>
      <c r="AJ60" s="65">
        <v>6755</v>
      </c>
      <c r="AK60" s="65">
        <v>53987.894</v>
      </c>
      <c r="AL60" s="65">
        <v>73726.67</v>
      </c>
      <c r="AM60" s="21" t="s">
        <v>61</v>
      </c>
      <c r="AN60" s="65">
        <v>13</v>
      </c>
      <c r="AO60" s="65">
        <v>388</v>
      </c>
      <c r="AP60" s="65">
        <v>47.05</v>
      </c>
      <c r="AQ60" s="65">
        <v>82571</v>
      </c>
      <c r="AR60" s="65">
        <v>374042.38400000002</v>
      </c>
      <c r="AS60" s="65">
        <v>526240.31874603103</v>
      </c>
      <c r="AT60" s="65">
        <v>0</v>
      </c>
      <c r="AU60" s="65">
        <v>0</v>
      </c>
      <c r="AV60" s="65">
        <v>0</v>
      </c>
      <c r="AW60" s="65">
        <v>1425</v>
      </c>
      <c r="AX60" s="65">
        <v>106275.929</v>
      </c>
      <c r="AY60" s="65">
        <v>95</v>
      </c>
      <c r="AZ60" s="65">
        <v>2337.2339999999999</v>
      </c>
      <c r="BA60" s="21" t="s">
        <v>61</v>
      </c>
      <c r="BB60" s="65">
        <v>674</v>
      </c>
      <c r="BC60" s="65">
        <v>46312.072</v>
      </c>
      <c r="BD60" s="65">
        <v>140</v>
      </c>
      <c r="BE60" s="65">
        <v>5351.326</v>
      </c>
      <c r="BF60" s="65">
        <v>7173</v>
      </c>
      <c r="BG60" s="65">
        <v>241991</v>
      </c>
      <c r="BH60" s="65">
        <v>1182122.9080000001</v>
      </c>
      <c r="BI60" s="65">
        <v>265</v>
      </c>
      <c r="BJ60" s="65">
        <v>13250</v>
      </c>
      <c r="BK60" s="65">
        <v>2676</v>
      </c>
      <c r="BL60" s="65">
        <v>1122480</v>
      </c>
      <c r="BM60" s="21" t="s">
        <v>61</v>
      </c>
      <c r="BN60" s="65">
        <v>1296</v>
      </c>
      <c r="BO60" s="65">
        <v>102420</v>
      </c>
      <c r="BP60" s="65">
        <v>466691.45299999998</v>
      </c>
      <c r="BQ60" s="65">
        <v>2294</v>
      </c>
      <c r="BR60" s="65">
        <v>96937.578999999998</v>
      </c>
      <c r="BS60" s="65">
        <v>1785</v>
      </c>
      <c r="BT60" s="65">
        <v>90702.767999999996</v>
      </c>
      <c r="BU60" s="39" t="s">
        <v>198</v>
      </c>
      <c r="BV60" s="39" t="s">
        <v>198</v>
      </c>
      <c r="BW60" s="67">
        <v>6413</v>
      </c>
      <c r="BX60" s="67">
        <v>347916.908</v>
      </c>
      <c r="BY60" s="67">
        <v>3814</v>
      </c>
      <c r="BZ60" s="67">
        <v>205550.742</v>
      </c>
      <c r="CA60" s="67">
        <v>2599</v>
      </c>
      <c r="CB60" s="67">
        <v>142366.166</v>
      </c>
      <c r="CC60" s="21" t="s">
        <v>61</v>
      </c>
      <c r="CD60" s="65">
        <v>1018652</v>
      </c>
      <c r="CE60" s="65">
        <v>1674433</v>
      </c>
      <c r="CF60" s="65">
        <v>14275893.867000001</v>
      </c>
      <c r="CG60" s="65">
        <v>18449557.640000001</v>
      </c>
      <c r="CH60" s="65">
        <v>13682</v>
      </c>
      <c r="CI60" s="65">
        <v>137835</v>
      </c>
      <c r="CJ60" s="65">
        <v>5674330.5130000003</v>
      </c>
      <c r="CK60" s="65">
        <v>6535825.0599999996</v>
      </c>
      <c r="CL60" s="65">
        <v>802972</v>
      </c>
      <c r="CM60" s="65">
        <v>1137099</v>
      </c>
      <c r="CN60" s="65">
        <v>6750201.8380000005</v>
      </c>
      <c r="CO60" s="65">
        <v>9276036.1500000004</v>
      </c>
      <c r="CP60" s="21" t="s">
        <v>61</v>
      </c>
      <c r="CQ60" s="65">
        <v>201998</v>
      </c>
      <c r="CR60" s="65">
        <v>399499</v>
      </c>
      <c r="CS60" s="65">
        <v>1851361.5160000001</v>
      </c>
      <c r="CT60" s="65">
        <v>2637696.4300000002</v>
      </c>
      <c r="CU60" s="65">
        <v>429553</v>
      </c>
      <c r="CV60" s="65">
        <v>507295</v>
      </c>
      <c r="CW60" s="65">
        <v>3131440.0550000002</v>
      </c>
      <c r="CX60" s="65">
        <v>4408523.67</v>
      </c>
      <c r="CY60" s="65">
        <v>12542</v>
      </c>
      <c r="CZ60" s="65">
        <v>322367</v>
      </c>
      <c r="DA60" s="65">
        <v>131113.446</v>
      </c>
      <c r="DB60" s="65">
        <v>214428.43599999999</v>
      </c>
      <c r="DC60" s="21" t="s">
        <v>61</v>
      </c>
      <c r="DD60" s="65">
        <v>148</v>
      </c>
      <c r="DE60" s="65">
        <v>872</v>
      </c>
      <c r="DF60" s="65">
        <v>6868.6419999999998</v>
      </c>
      <c r="DG60" s="65">
        <v>9742.7199999999993</v>
      </c>
      <c r="DH60" s="65">
        <v>9</v>
      </c>
      <c r="DI60" s="65">
        <v>322</v>
      </c>
      <c r="DJ60" s="65">
        <v>37.549999999999997</v>
      </c>
      <c r="DK60" s="65">
        <v>58685</v>
      </c>
      <c r="DL60" s="65">
        <v>245036.81</v>
      </c>
      <c r="DM60" s="65">
        <v>347009.57199999999</v>
      </c>
      <c r="DN60" s="65">
        <v>0</v>
      </c>
      <c r="DO60" s="65">
        <v>0</v>
      </c>
      <c r="DP60" s="65">
        <v>0</v>
      </c>
      <c r="DQ60" s="21" t="s">
        <v>61</v>
      </c>
      <c r="DR60" s="65">
        <v>608</v>
      </c>
      <c r="DS60" s="65">
        <v>47864.588000000003</v>
      </c>
      <c r="DT60" s="65">
        <v>66</v>
      </c>
      <c r="DU60" s="65">
        <v>1813.98</v>
      </c>
      <c r="DV60" s="65">
        <v>321</v>
      </c>
      <c r="DW60" s="65">
        <v>15607.554</v>
      </c>
      <c r="DX60" s="65">
        <v>81</v>
      </c>
      <c r="DY60" s="65">
        <v>2463.654</v>
      </c>
      <c r="DZ60" s="65">
        <v>9949</v>
      </c>
      <c r="EA60" s="65">
        <v>344411</v>
      </c>
      <c r="EB60" s="65">
        <v>2215152.361</v>
      </c>
      <c r="EC60" s="65">
        <v>7173</v>
      </c>
      <c r="ED60" s="65">
        <v>241991</v>
      </c>
      <c r="EE60" s="65">
        <v>1182122.9080000001</v>
      </c>
      <c r="EF60" s="65">
        <v>147</v>
      </c>
      <c r="EG60" s="65">
        <v>7350</v>
      </c>
      <c r="EH60" s="21" t="s">
        <v>61</v>
      </c>
      <c r="EI60" s="65">
        <v>1333</v>
      </c>
      <c r="EJ60" s="65">
        <v>558988</v>
      </c>
      <c r="EK60" s="65">
        <v>1296</v>
      </c>
      <c r="EL60" s="65">
        <v>102420</v>
      </c>
      <c r="EM60" s="65">
        <v>466691.45299999998</v>
      </c>
      <c r="EN60" s="65">
        <v>782395</v>
      </c>
      <c r="EO60" s="65">
        <v>1344677</v>
      </c>
      <c r="EP60" s="65">
        <v>11093839.885</v>
      </c>
      <c r="EQ60" s="65">
        <v>13969164.49</v>
      </c>
      <c r="ER60" s="65">
        <v>12259</v>
      </c>
      <c r="ES60" s="65">
        <v>142051</v>
      </c>
      <c r="ET60" s="65">
        <v>4960347.7580000004</v>
      </c>
      <c r="EU60" s="65">
        <v>5746338.7800000003</v>
      </c>
      <c r="EV60" s="21" t="s">
        <v>61</v>
      </c>
      <c r="EW60" s="65">
        <v>634587</v>
      </c>
      <c r="EX60" s="65">
        <v>962715</v>
      </c>
      <c r="EY60" s="65">
        <v>5070997.6160000004</v>
      </c>
      <c r="EZ60" s="65">
        <v>6735180.9100000001</v>
      </c>
      <c r="FA60" s="65">
        <v>135549</v>
      </c>
      <c r="FB60" s="65">
        <v>239911</v>
      </c>
      <c r="FC60" s="65">
        <v>1062494.5109999999</v>
      </c>
      <c r="FD60" s="65">
        <v>1487644.8</v>
      </c>
      <c r="FE60" s="65">
        <v>351599</v>
      </c>
      <c r="FF60" s="65">
        <v>461352</v>
      </c>
      <c r="FG60" s="65">
        <v>2126495.92</v>
      </c>
      <c r="FH60" s="65">
        <v>2907292.96</v>
      </c>
      <c r="FI60" s="21" t="s">
        <v>61</v>
      </c>
      <c r="FJ60" s="65">
        <v>10743</v>
      </c>
      <c r="FK60" s="65">
        <v>337867</v>
      </c>
      <c r="FL60" s="65">
        <v>136022.76</v>
      </c>
      <c r="FM60" s="65">
        <v>223513.08</v>
      </c>
      <c r="FN60" s="65">
        <v>957</v>
      </c>
      <c r="FO60" s="65">
        <v>5517</v>
      </c>
      <c r="FP60" s="65">
        <v>42255.463000000003</v>
      </c>
      <c r="FQ60" s="65">
        <v>58660.39</v>
      </c>
      <c r="FR60" s="65">
        <v>4</v>
      </c>
      <c r="FS60" s="65">
        <v>66</v>
      </c>
      <c r="FT60" s="65">
        <v>9.5</v>
      </c>
      <c r="FU60" s="65">
        <v>23886</v>
      </c>
      <c r="FV60" s="65">
        <v>129005.57399999999</v>
      </c>
      <c r="FW60" s="65">
        <v>179230.74674603099</v>
      </c>
      <c r="FX60" s="21" t="s">
        <v>61</v>
      </c>
      <c r="FY60" s="65">
        <v>0</v>
      </c>
      <c r="FZ60" s="65">
        <v>0</v>
      </c>
      <c r="GA60" s="65">
        <v>0</v>
      </c>
      <c r="GB60" s="65">
        <v>817</v>
      </c>
      <c r="GC60" s="65">
        <v>58411.341</v>
      </c>
      <c r="GD60" s="65">
        <v>29</v>
      </c>
      <c r="GE60" s="65">
        <v>523.25400000000002</v>
      </c>
      <c r="GF60" s="65">
        <v>353</v>
      </c>
      <c r="GG60" s="65">
        <v>30704.518</v>
      </c>
      <c r="GH60" s="65">
        <v>59</v>
      </c>
      <c r="GI60" s="65">
        <v>2887.672</v>
      </c>
      <c r="GJ60" s="65">
        <v>1461</v>
      </c>
      <c r="GK60" s="65">
        <v>569392</v>
      </c>
      <c r="GL60" s="65">
        <v>118</v>
      </c>
      <c r="GM60" s="65">
        <v>5900</v>
      </c>
      <c r="GN60" s="21" t="s">
        <v>61</v>
      </c>
      <c r="GO60" s="65">
        <v>1343</v>
      </c>
      <c r="GP60" s="65">
        <v>563492</v>
      </c>
      <c r="GQ60" s="65">
        <v>216219</v>
      </c>
      <c r="GR60" s="65">
        <v>372543</v>
      </c>
      <c r="GS60" s="65">
        <v>2830807.1579999998</v>
      </c>
      <c r="GT60" s="65">
        <v>3405023.97</v>
      </c>
      <c r="GU60" s="65">
        <v>3398</v>
      </c>
      <c r="GV60" s="65">
        <v>25740</v>
      </c>
      <c r="GW60" s="65">
        <v>1329668.6200000001</v>
      </c>
      <c r="GX60" s="65">
        <v>1528608.7</v>
      </c>
      <c r="GY60" s="65">
        <v>193096</v>
      </c>
      <c r="GZ60" s="65">
        <v>316997</v>
      </c>
      <c r="HA60" s="65">
        <v>1366220.7</v>
      </c>
      <c r="HB60" s="65">
        <v>1707765.14</v>
      </c>
      <c r="HC60" s="21" t="s">
        <v>61</v>
      </c>
      <c r="HD60" s="65">
        <v>19725</v>
      </c>
      <c r="HE60" s="65">
        <v>29806</v>
      </c>
      <c r="HF60" s="65">
        <v>134917.83799999999</v>
      </c>
      <c r="HG60" s="65">
        <v>168650.13</v>
      </c>
      <c r="HH60" s="65">
        <v>114567</v>
      </c>
      <c r="HI60" s="65">
        <v>174392</v>
      </c>
      <c r="HJ60" s="65">
        <v>474119.49</v>
      </c>
      <c r="HK60" s="65">
        <v>591835.18999999994</v>
      </c>
      <c r="HL60" s="65">
        <v>2640</v>
      </c>
      <c r="HM60" s="65">
        <v>47396</v>
      </c>
      <c r="HN60" s="65">
        <v>18222.54</v>
      </c>
      <c r="HO60" s="65">
        <v>30474.880000000001</v>
      </c>
      <c r="HP60" s="65">
        <v>148</v>
      </c>
      <c r="HQ60" s="65">
        <v>911</v>
      </c>
      <c r="HR60" s="65">
        <v>8786.152</v>
      </c>
      <c r="HS60" s="65">
        <v>10982.69</v>
      </c>
      <c r="HT60" s="21" t="s">
        <v>61</v>
      </c>
      <c r="HU60" s="65">
        <v>67033</v>
      </c>
      <c r="HV60" s="65">
        <v>143704</v>
      </c>
      <c r="HW60" s="65">
        <v>1836807.584</v>
      </c>
      <c r="HX60" s="65">
        <v>2070803.16</v>
      </c>
      <c r="HY60" s="65">
        <v>1783</v>
      </c>
      <c r="HZ60" s="65">
        <v>27202</v>
      </c>
      <c r="IA60" s="65">
        <v>983494.45600000001</v>
      </c>
      <c r="IB60" s="65">
        <v>1049899.3500000001</v>
      </c>
      <c r="IC60" s="65">
        <v>55756</v>
      </c>
      <c r="ID60" s="65">
        <v>96380</v>
      </c>
      <c r="IE60" s="65">
        <v>739122.272</v>
      </c>
      <c r="IF60" s="65">
        <v>880087.51</v>
      </c>
      <c r="IG60" s="21" t="s">
        <v>61</v>
      </c>
      <c r="IH60" s="65">
        <v>9494</v>
      </c>
      <c r="II60" s="65">
        <v>20122</v>
      </c>
      <c r="IJ60" s="65">
        <v>114190.856</v>
      </c>
      <c r="IK60" s="65">
        <v>140816.29999999999</v>
      </c>
      <c r="IL60" s="65">
        <v>33461</v>
      </c>
      <c r="IM60" s="65">
        <v>42083</v>
      </c>
      <c r="IN60" s="65">
        <v>415454.10399999999</v>
      </c>
      <c r="IO60" s="65">
        <v>508597.92</v>
      </c>
      <c r="IP60" s="65">
        <v>1753</v>
      </c>
      <c r="IQ60" s="65">
        <v>71142</v>
      </c>
      <c r="IR60" s="65">
        <v>30901.036</v>
      </c>
      <c r="IS60" s="65">
        <v>49427.595999999998</v>
      </c>
      <c r="IT60" s="65">
        <v>47</v>
      </c>
      <c r="IU60" s="65">
        <v>347</v>
      </c>
      <c r="IV60" s="65">
        <v>4683.2139999999999</v>
      </c>
      <c r="IW60" s="65">
        <v>5072.53</v>
      </c>
      <c r="IX60" s="21" t="s">
        <v>61</v>
      </c>
      <c r="IY60" s="65">
        <v>11403</v>
      </c>
      <c r="IZ60" s="65">
        <v>22432</v>
      </c>
      <c r="JA60" s="65">
        <v>287726.81599999999</v>
      </c>
      <c r="JB60" s="65">
        <v>350175.58</v>
      </c>
      <c r="JC60" s="65">
        <v>275</v>
      </c>
      <c r="JD60" s="65">
        <v>3064</v>
      </c>
      <c r="JE60" s="65">
        <v>157754.44099999999</v>
      </c>
      <c r="JF60" s="65">
        <v>174973.75</v>
      </c>
      <c r="JG60" s="65">
        <v>9248</v>
      </c>
      <c r="JH60" s="65">
        <v>15532</v>
      </c>
      <c r="JI60" s="65">
        <v>113404.576</v>
      </c>
      <c r="JJ60" s="65">
        <v>151533.09</v>
      </c>
      <c r="JK60" s="21" t="s">
        <v>61</v>
      </c>
      <c r="JL60" s="65">
        <v>1880</v>
      </c>
      <c r="JM60" s="65">
        <v>3836</v>
      </c>
      <c r="JN60" s="65">
        <v>16567.798999999999</v>
      </c>
      <c r="JO60" s="65">
        <v>23668.74</v>
      </c>
      <c r="JP60" s="65">
        <v>5345</v>
      </c>
      <c r="JQ60" s="65">
        <v>6663</v>
      </c>
      <c r="JR60" s="65">
        <v>54128.224999999999</v>
      </c>
      <c r="JS60" s="65">
        <v>75988</v>
      </c>
      <c r="JT60" s="65">
        <v>263</v>
      </c>
      <c r="JU60" s="65">
        <v>7695</v>
      </c>
      <c r="JV60" s="65">
        <v>3308.498</v>
      </c>
      <c r="JW60" s="65">
        <v>5312.2780000000002</v>
      </c>
      <c r="JX60" s="65">
        <v>3</v>
      </c>
      <c r="JY60" s="65">
        <v>19</v>
      </c>
      <c r="JZ60" s="65">
        <v>180.57499999999999</v>
      </c>
      <c r="KA60" s="65">
        <v>251.03</v>
      </c>
    </row>
    <row r="61" spans="1:287" s="57" customFormat="1" ht="11.25" customHeight="1" x14ac:dyDescent="0.15">
      <c r="A61" s="21" t="s">
        <v>62</v>
      </c>
      <c r="B61" s="65">
        <v>21993651</v>
      </c>
      <c r="C61" s="65">
        <v>267755002.60449997</v>
      </c>
      <c r="D61" s="65">
        <v>21906740</v>
      </c>
      <c r="E61" s="65">
        <v>246329307.78249997</v>
      </c>
      <c r="F61" s="65">
        <v>316692980.34486908</v>
      </c>
      <c r="G61" s="65">
        <v>86911</v>
      </c>
      <c r="H61" s="65">
        <v>21425694.822000001</v>
      </c>
      <c r="I61" s="65">
        <v>13871185</v>
      </c>
      <c r="J61" s="65">
        <v>24843536</v>
      </c>
      <c r="K61" s="65">
        <v>195396805.58500001</v>
      </c>
      <c r="L61" s="65">
        <v>248637652.08000001</v>
      </c>
      <c r="M61" s="21" t="s">
        <v>62</v>
      </c>
      <c r="N61" s="65">
        <v>197400</v>
      </c>
      <c r="O61" s="65">
        <v>2089274</v>
      </c>
      <c r="P61" s="65">
        <v>82137190.527999997</v>
      </c>
      <c r="Q61" s="65">
        <v>94551865.760000005</v>
      </c>
      <c r="R61" s="65">
        <v>11011182</v>
      </c>
      <c r="S61" s="65">
        <v>17183146</v>
      </c>
      <c r="T61" s="65">
        <v>88352417.383000001</v>
      </c>
      <c r="U61" s="65">
        <v>119077946.61</v>
      </c>
      <c r="V61" s="65">
        <v>2662603</v>
      </c>
      <c r="W61" s="65">
        <v>5571116</v>
      </c>
      <c r="X61" s="65">
        <v>24907197.673999999</v>
      </c>
      <c r="Y61" s="65">
        <v>35007839.710000001</v>
      </c>
      <c r="Z61" s="21" t="s">
        <v>62</v>
      </c>
      <c r="AA61" s="65">
        <v>7037764</v>
      </c>
      <c r="AB61" s="65">
        <v>9224653</v>
      </c>
      <c r="AC61" s="65">
        <v>41753392.781499997</v>
      </c>
      <c r="AD61" s="65">
        <v>57435745.25</v>
      </c>
      <c r="AE61" s="65">
        <v>176704</v>
      </c>
      <c r="AF61" s="65">
        <v>4934328</v>
      </c>
      <c r="AG61" s="65">
        <v>2024115.804</v>
      </c>
      <c r="AH61" s="65">
        <v>3298391.3539999998</v>
      </c>
      <c r="AI61" s="65">
        <v>8720</v>
      </c>
      <c r="AJ61" s="65">
        <v>60124</v>
      </c>
      <c r="AK61" s="65">
        <v>522391.55599999998</v>
      </c>
      <c r="AL61" s="65">
        <v>706429.05</v>
      </c>
      <c r="AM61" s="21" t="s">
        <v>62</v>
      </c>
      <c r="AN61" s="65">
        <v>153</v>
      </c>
      <c r="AO61" s="65">
        <v>6533</v>
      </c>
      <c r="AP61" s="65">
        <v>1179.2</v>
      </c>
      <c r="AQ61" s="65">
        <v>958525</v>
      </c>
      <c r="AR61" s="65">
        <v>4685097.5810000002</v>
      </c>
      <c r="AS61" s="65">
        <v>6614723.9708690392</v>
      </c>
      <c r="AT61" s="65">
        <v>2</v>
      </c>
      <c r="AU61" s="65">
        <v>38.64</v>
      </c>
      <c r="AV61" s="65">
        <v>38.64</v>
      </c>
      <c r="AW61" s="65">
        <v>9092</v>
      </c>
      <c r="AX61" s="65">
        <v>719922.929</v>
      </c>
      <c r="AY61" s="65">
        <v>388</v>
      </c>
      <c r="AZ61" s="65">
        <v>11303.540999999999</v>
      </c>
      <c r="BA61" s="21" t="s">
        <v>62</v>
      </c>
      <c r="BB61" s="65">
        <v>3872</v>
      </c>
      <c r="BC61" s="65">
        <v>301059.28700000001</v>
      </c>
      <c r="BD61" s="65">
        <v>779</v>
      </c>
      <c r="BE61" s="65">
        <v>31575.437999999998</v>
      </c>
      <c r="BF61" s="65">
        <v>54782</v>
      </c>
      <c r="BG61" s="65">
        <v>1714973</v>
      </c>
      <c r="BH61" s="65">
        <v>8896698.5999999996</v>
      </c>
      <c r="BI61" s="65">
        <v>1910</v>
      </c>
      <c r="BJ61" s="65">
        <v>95455</v>
      </c>
      <c r="BK61" s="65">
        <v>22358</v>
      </c>
      <c r="BL61" s="65">
        <v>9377590</v>
      </c>
      <c r="BM61" s="21" t="s">
        <v>62</v>
      </c>
      <c r="BN61" s="65">
        <v>7861</v>
      </c>
      <c r="BO61" s="65">
        <v>625480</v>
      </c>
      <c r="BP61" s="65">
        <v>3055951.2220000001</v>
      </c>
      <c r="BQ61" s="65">
        <v>8000</v>
      </c>
      <c r="BR61" s="65">
        <v>448205.07</v>
      </c>
      <c r="BS61" s="65">
        <v>8259</v>
      </c>
      <c r="BT61" s="65">
        <v>434199.36499999999</v>
      </c>
      <c r="BU61" s="39">
        <v>1</v>
      </c>
      <c r="BV61" s="39">
        <v>21.004999999999999</v>
      </c>
      <c r="BW61" s="67">
        <v>30390</v>
      </c>
      <c r="BX61" s="67">
        <v>1946265.6300000001</v>
      </c>
      <c r="BY61" s="67">
        <v>17480</v>
      </c>
      <c r="BZ61" s="67">
        <v>1179431.54</v>
      </c>
      <c r="CA61" s="67">
        <v>12910</v>
      </c>
      <c r="CB61" s="67">
        <v>766834.09000000008</v>
      </c>
      <c r="CC61" s="21" t="s">
        <v>62</v>
      </c>
      <c r="CD61" s="65">
        <v>7116515</v>
      </c>
      <c r="CE61" s="65">
        <v>12375751</v>
      </c>
      <c r="CF61" s="65">
        <v>99358092.078999996</v>
      </c>
      <c r="CG61" s="65">
        <v>128339307.58</v>
      </c>
      <c r="CH61" s="65">
        <v>93507</v>
      </c>
      <c r="CI61" s="65">
        <v>935380</v>
      </c>
      <c r="CJ61" s="65">
        <v>40141932.865000002</v>
      </c>
      <c r="CK61" s="65">
        <v>46242624.799999997</v>
      </c>
      <c r="CL61" s="65">
        <v>5562081</v>
      </c>
      <c r="CM61" s="65">
        <v>8226614</v>
      </c>
      <c r="CN61" s="65">
        <v>44805312.233999997</v>
      </c>
      <c r="CO61" s="65">
        <v>61573165.399999999</v>
      </c>
      <c r="CP61" s="21" t="s">
        <v>62</v>
      </c>
      <c r="CQ61" s="65">
        <v>1460927</v>
      </c>
      <c r="CR61" s="65">
        <v>3213757</v>
      </c>
      <c r="CS61" s="65">
        <v>14410846.98</v>
      </c>
      <c r="CT61" s="65">
        <v>20523517.379999999</v>
      </c>
      <c r="CU61" s="65">
        <v>3471815</v>
      </c>
      <c r="CV61" s="65">
        <v>4275438</v>
      </c>
      <c r="CW61" s="65">
        <v>21660626.504000001</v>
      </c>
      <c r="CX61" s="65">
        <v>30435345.190000001</v>
      </c>
      <c r="CY61" s="65">
        <v>85695</v>
      </c>
      <c r="CZ61" s="65">
        <v>2182629</v>
      </c>
      <c r="DA61" s="65">
        <v>900852.59199999995</v>
      </c>
      <c r="DB61" s="65">
        <v>1463873.7620000001</v>
      </c>
      <c r="DC61" s="21" t="s">
        <v>62</v>
      </c>
      <c r="DD61" s="65">
        <v>1077</v>
      </c>
      <c r="DE61" s="65">
        <v>7832</v>
      </c>
      <c r="DF61" s="65">
        <v>72771.566999999995</v>
      </c>
      <c r="DG61" s="65">
        <v>99797.86</v>
      </c>
      <c r="DH61" s="65">
        <v>97</v>
      </c>
      <c r="DI61" s="65">
        <v>3220</v>
      </c>
      <c r="DJ61" s="65">
        <v>469.35</v>
      </c>
      <c r="DK61" s="65">
        <v>656829</v>
      </c>
      <c r="DL61" s="65">
        <v>3079078.1839999999</v>
      </c>
      <c r="DM61" s="65">
        <v>4366593.0820000004</v>
      </c>
      <c r="DN61" s="65">
        <v>0</v>
      </c>
      <c r="DO61" s="65">
        <v>0</v>
      </c>
      <c r="DP61" s="65">
        <v>0</v>
      </c>
      <c r="DQ61" s="21" t="s">
        <v>62</v>
      </c>
      <c r="DR61" s="65">
        <v>4071</v>
      </c>
      <c r="DS61" s="65">
        <v>320794.174</v>
      </c>
      <c r="DT61" s="65">
        <v>222</v>
      </c>
      <c r="DU61" s="65">
        <v>6797.3119999999999</v>
      </c>
      <c r="DV61" s="65">
        <v>1539</v>
      </c>
      <c r="DW61" s="65">
        <v>88553.251000000004</v>
      </c>
      <c r="DX61" s="65">
        <v>368</v>
      </c>
      <c r="DY61" s="65">
        <v>16748.670999999998</v>
      </c>
      <c r="DZ61" s="65">
        <v>72021</v>
      </c>
      <c r="EA61" s="65">
        <v>2340453</v>
      </c>
      <c r="EB61" s="65">
        <v>15463062.822000001</v>
      </c>
      <c r="EC61" s="65">
        <v>54782</v>
      </c>
      <c r="ED61" s="65">
        <v>1714973</v>
      </c>
      <c r="EE61" s="65">
        <v>8896698.5999999996</v>
      </c>
      <c r="EF61" s="65">
        <v>1144</v>
      </c>
      <c r="EG61" s="65">
        <v>57155</v>
      </c>
      <c r="EH61" s="21" t="s">
        <v>62</v>
      </c>
      <c r="EI61" s="65">
        <v>8234</v>
      </c>
      <c r="EJ61" s="65">
        <v>3453258</v>
      </c>
      <c r="EK61" s="65">
        <v>7861</v>
      </c>
      <c r="EL61" s="65">
        <v>625480</v>
      </c>
      <c r="EM61" s="65">
        <v>3055951.2220000001</v>
      </c>
      <c r="EN61" s="65">
        <v>6218025</v>
      </c>
      <c r="EO61" s="65">
        <v>11308697</v>
      </c>
      <c r="EP61" s="65">
        <v>83924912.503000006</v>
      </c>
      <c r="EQ61" s="65">
        <v>106302006.44</v>
      </c>
      <c r="ER61" s="65">
        <v>92036</v>
      </c>
      <c r="ES61" s="65">
        <v>995743</v>
      </c>
      <c r="ET61" s="65">
        <v>35849022.012999997</v>
      </c>
      <c r="EU61" s="65">
        <v>41668948.549999997</v>
      </c>
      <c r="EV61" s="21" t="s">
        <v>62</v>
      </c>
      <c r="EW61" s="65">
        <v>5004435</v>
      </c>
      <c r="EX61" s="65">
        <v>8141409</v>
      </c>
      <c r="EY61" s="65">
        <v>38520060.645000003</v>
      </c>
      <c r="EZ61" s="65">
        <v>51326028.640000001</v>
      </c>
      <c r="FA61" s="65">
        <v>1121554</v>
      </c>
      <c r="FB61" s="65">
        <v>2171545</v>
      </c>
      <c r="FC61" s="65">
        <v>9555829.8450000007</v>
      </c>
      <c r="FD61" s="65">
        <v>13307029.25</v>
      </c>
      <c r="FE61" s="65">
        <v>3266740</v>
      </c>
      <c r="FF61" s="65">
        <v>4559984</v>
      </c>
      <c r="FG61" s="65">
        <v>17307749.335000001</v>
      </c>
      <c r="FH61" s="65">
        <v>23523233.77</v>
      </c>
      <c r="FI61" s="21" t="s">
        <v>62</v>
      </c>
      <c r="FJ61" s="65">
        <v>79541</v>
      </c>
      <c r="FK61" s="65">
        <v>2342645</v>
      </c>
      <c r="FL61" s="65">
        <v>948430.01</v>
      </c>
      <c r="FM61" s="65">
        <v>1552879.52</v>
      </c>
      <c r="FN61" s="65">
        <v>7395</v>
      </c>
      <c r="FO61" s="65">
        <v>50326</v>
      </c>
      <c r="FP61" s="65">
        <v>429131.38900000002</v>
      </c>
      <c r="FQ61" s="65">
        <v>583308.15</v>
      </c>
      <c r="FR61" s="65">
        <v>56</v>
      </c>
      <c r="FS61" s="65">
        <v>3313</v>
      </c>
      <c r="FT61" s="65">
        <v>709.85</v>
      </c>
      <c r="FU61" s="65">
        <v>301696</v>
      </c>
      <c r="FV61" s="65">
        <v>1606019.3970000001</v>
      </c>
      <c r="FW61" s="65">
        <v>2248130.8888690402</v>
      </c>
      <c r="FX61" s="21" t="s">
        <v>62</v>
      </c>
      <c r="FY61" s="65">
        <v>2</v>
      </c>
      <c r="FZ61" s="65">
        <v>38.64</v>
      </c>
      <c r="GA61" s="65">
        <v>38.64</v>
      </c>
      <c r="GB61" s="65">
        <v>5021</v>
      </c>
      <c r="GC61" s="65">
        <v>399128.755</v>
      </c>
      <c r="GD61" s="65">
        <v>166</v>
      </c>
      <c r="GE61" s="65">
        <v>4506.2290000000003</v>
      </c>
      <c r="GF61" s="65">
        <v>2333</v>
      </c>
      <c r="GG61" s="65">
        <v>212506.03599999999</v>
      </c>
      <c r="GH61" s="65">
        <v>411</v>
      </c>
      <c r="GI61" s="65">
        <v>14826.767</v>
      </c>
      <c r="GJ61" s="65">
        <v>14890</v>
      </c>
      <c r="GK61" s="65">
        <v>5962632</v>
      </c>
      <c r="GL61" s="65">
        <v>766</v>
      </c>
      <c r="GM61" s="65">
        <v>38300</v>
      </c>
      <c r="GN61" s="21" t="s">
        <v>62</v>
      </c>
      <c r="GO61" s="65">
        <v>14124</v>
      </c>
      <c r="GP61" s="65">
        <v>5924332</v>
      </c>
      <c r="GQ61" s="65">
        <v>1782603</v>
      </c>
      <c r="GR61" s="65">
        <v>3261501</v>
      </c>
      <c r="GS61" s="65">
        <v>22320576.583000001</v>
      </c>
      <c r="GT61" s="65">
        <v>27066528.309999999</v>
      </c>
      <c r="GU61" s="65">
        <v>24121</v>
      </c>
      <c r="GV61" s="65">
        <v>163861</v>
      </c>
      <c r="GW61" s="65">
        <v>8939481.6730000004</v>
      </c>
      <c r="GX61" s="65">
        <v>10353326.67</v>
      </c>
      <c r="GY61" s="65">
        <v>1550084</v>
      </c>
      <c r="GZ61" s="65">
        <v>2774765</v>
      </c>
      <c r="HA61" s="65">
        <v>11666873.68</v>
      </c>
      <c r="HB61" s="65">
        <v>14572624.689999999</v>
      </c>
      <c r="HC61" s="21" t="s">
        <v>62</v>
      </c>
      <c r="HD61" s="65">
        <v>208398</v>
      </c>
      <c r="HE61" s="65">
        <v>322875</v>
      </c>
      <c r="HF61" s="65">
        <v>1714221.23</v>
      </c>
      <c r="HG61" s="65">
        <v>2140576.9500000002</v>
      </c>
      <c r="HH61" s="65">
        <v>1121768</v>
      </c>
      <c r="HI61" s="65">
        <v>1838562</v>
      </c>
      <c r="HJ61" s="65">
        <v>4640142.7879999997</v>
      </c>
      <c r="HK61" s="65">
        <v>5793463.3700000001</v>
      </c>
      <c r="HL61" s="65">
        <v>18288</v>
      </c>
      <c r="HM61" s="65">
        <v>283112</v>
      </c>
      <c r="HN61" s="65">
        <v>107887.056</v>
      </c>
      <c r="HO61" s="65">
        <v>181455.34599999999</v>
      </c>
      <c r="HP61" s="65">
        <v>1753</v>
      </c>
      <c r="HQ61" s="65">
        <v>12960</v>
      </c>
      <c r="HR61" s="65">
        <v>132845.61799999999</v>
      </c>
      <c r="HS61" s="65">
        <v>165917.60999999999</v>
      </c>
      <c r="HT61" s="21" t="s">
        <v>62</v>
      </c>
      <c r="HU61" s="65">
        <v>456702</v>
      </c>
      <c r="HV61" s="65">
        <v>1000376</v>
      </c>
      <c r="HW61" s="65">
        <v>10453295.875</v>
      </c>
      <c r="HX61" s="65">
        <v>11927195.18</v>
      </c>
      <c r="HY61" s="65">
        <v>10208</v>
      </c>
      <c r="HZ61" s="65">
        <v>139088</v>
      </c>
      <c r="IA61" s="65">
        <v>5296830.7460000003</v>
      </c>
      <c r="IB61" s="65">
        <v>5684264.2699999996</v>
      </c>
      <c r="IC61" s="65">
        <v>379735</v>
      </c>
      <c r="ID61" s="65">
        <v>704942</v>
      </c>
      <c r="IE61" s="65">
        <v>4337465.2529999996</v>
      </c>
      <c r="IF61" s="65">
        <v>5237908.57</v>
      </c>
      <c r="IG61" s="21" t="s">
        <v>62</v>
      </c>
      <c r="IH61" s="65">
        <v>66759</v>
      </c>
      <c r="II61" s="65">
        <v>156346</v>
      </c>
      <c r="IJ61" s="65">
        <v>818999.87600000005</v>
      </c>
      <c r="IK61" s="65">
        <v>1005022.34</v>
      </c>
      <c r="IL61" s="65">
        <v>256067</v>
      </c>
      <c r="IM61" s="65">
        <v>334384</v>
      </c>
      <c r="IN61" s="65">
        <v>2423441.0175000001</v>
      </c>
      <c r="IO61" s="65">
        <v>2969599.09</v>
      </c>
      <c r="IP61" s="65">
        <v>9871</v>
      </c>
      <c r="IQ61" s="65">
        <v>361350</v>
      </c>
      <c r="IR61" s="65">
        <v>154599.91200000001</v>
      </c>
      <c r="IS61" s="65">
        <v>248885.06200000001</v>
      </c>
      <c r="IT61" s="65">
        <v>195</v>
      </c>
      <c r="IU61" s="65">
        <v>1694</v>
      </c>
      <c r="IV61" s="65">
        <v>18301.968000000001</v>
      </c>
      <c r="IW61" s="65">
        <v>20227.09</v>
      </c>
      <c r="IX61" s="21" t="s">
        <v>62</v>
      </c>
      <c r="IY61" s="65">
        <v>79943</v>
      </c>
      <c r="IZ61" s="65">
        <v>158712</v>
      </c>
      <c r="JA61" s="65">
        <v>1660505.128</v>
      </c>
      <c r="JB61" s="65">
        <v>2069142.88</v>
      </c>
      <c r="JC61" s="65">
        <v>1649</v>
      </c>
      <c r="JD61" s="65">
        <v>19063</v>
      </c>
      <c r="JE61" s="65">
        <v>849404.90399999998</v>
      </c>
      <c r="JF61" s="65">
        <v>956028.14</v>
      </c>
      <c r="JG61" s="65">
        <v>64931</v>
      </c>
      <c r="JH61" s="65">
        <v>110181</v>
      </c>
      <c r="JI61" s="65">
        <v>689579.25100000005</v>
      </c>
      <c r="JJ61" s="65">
        <v>940844</v>
      </c>
      <c r="JK61" s="21" t="s">
        <v>62</v>
      </c>
      <c r="JL61" s="65">
        <v>13363</v>
      </c>
      <c r="JM61" s="65">
        <v>29468</v>
      </c>
      <c r="JN61" s="65">
        <v>121520.973</v>
      </c>
      <c r="JO61" s="65">
        <v>172270.74</v>
      </c>
      <c r="JP61" s="65">
        <v>43142</v>
      </c>
      <c r="JQ61" s="65">
        <v>54847</v>
      </c>
      <c r="JR61" s="65">
        <v>361575.92499999999</v>
      </c>
      <c r="JS61" s="65">
        <v>507567.2</v>
      </c>
      <c r="JT61" s="65">
        <v>1597</v>
      </c>
      <c r="JU61" s="65">
        <v>47704</v>
      </c>
      <c r="JV61" s="65">
        <v>20233.29</v>
      </c>
      <c r="JW61" s="65">
        <v>32753.01</v>
      </c>
      <c r="JX61" s="65">
        <v>53</v>
      </c>
      <c r="JY61" s="65">
        <v>272</v>
      </c>
      <c r="JZ61" s="65">
        <v>2186.6320000000001</v>
      </c>
      <c r="KA61" s="65">
        <v>3095.95</v>
      </c>
    </row>
    <row r="62" spans="1:287" s="57" customFormat="1" ht="7.5" customHeight="1" x14ac:dyDescent="0.15">
      <c r="A62" s="21"/>
      <c r="B62" s="65"/>
      <c r="C62" s="65"/>
      <c r="D62" s="65"/>
      <c r="E62" s="65"/>
      <c r="F62" s="65"/>
      <c r="G62" s="65"/>
      <c r="H62" s="65"/>
      <c r="I62" s="65"/>
      <c r="J62" s="65"/>
      <c r="K62" s="65"/>
      <c r="L62" s="65"/>
      <c r="M62" s="21"/>
      <c r="N62" s="65"/>
      <c r="O62" s="65"/>
      <c r="P62" s="65"/>
      <c r="Q62" s="65"/>
      <c r="R62" s="65"/>
      <c r="S62" s="65"/>
      <c r="T62" s="65"/>
      <c r="U62" s="65"/>
      <c r="V62" s="65"/>
      <c r="W62" s="65"/>
      <c r="X62" s="65"/>
      <c r="Y62" s="65"/>
      <c r="Z62" s="21"/>
      <c r="AA62" s="65"/>
      <c r="AB62" s="65"/>
      <c r="AC62" s="65"/>
      <c r="AD62" s="65"/>
      <c r="AE62" s="65"/>
      <c r="AF62" s="65"/>
      <c r="AG62" s="65"/>
      <c r="AH62" s="65"/>
      <c r="AI62" s="65"/>
      <c r="AJ62" s="65"/>
      <c r="AK62" s="65"/>
      <c r="AL62" s="65"/>
      <c r="AM62" s="21"/>
      <c r="AN62" s="65"/>
      <c r="AO62" s="65"/>
      <c r="AP62" s="65"/>
      <c r="AQ62" s="65"/>
      <c r="AR62" s="65"/>
      <c r="AS62" s="65"/>
      <c r="AT62" s="65"/>
      <c r="AU62" s="65"/>
      <c r="AV62" s="65"/>
      <c r="AW62" s="65"/>
      <c r="AX62" s="65"/>
      <c r="AY62" s="65"/>
      <c r="AZ62" s="65"/>
      <c r="BA62" s="21"/>
      <c r="BB62" s="65"/>
      <c r="BC62" s="65"/>
      <c r="BD62" s="65"/>
      <c r="BE62" s="65"/>
      <c r="BF62" s="65"/>
      <c r="BG62" s="65"/>
      <c r="BH62" s="65"/>
      <c r="BI62" s="65"/>
      <c r="BJ62" s="65"/>
      <c r="BK62" s="65"/>
      <c r="BL62" s="65"/>
      <c r="BM62" s="21"/>
      <c r="BN62" s="65"/>
      <c r="BO62" s="65"/>
      <c r="BP62" s="65"/>
      <c r="BQ62" s="65"/>
      <c r="BR62" s="65"/>
      <c r="BS62" s="65"/>
      <c r="BT62" s="65"/>
      <c r="BU62" s="39"/>
      <c r="BV62" s="39"/>
      <c r="BW62" s="8"/>
      <c r="BX62" s="8"/>
      <c r="BY62" s="8"/>
      <c r="BZ62" s="8"/>
      <c r="CA62" s="8"/>
      <c r="CB62" s="8"/>
      <c r="CC62" s="21"/>
      <c r="CD62" s="65"/>
      <c r="CE62" s="65"/>
      <c r="CF62" s="65"/>
      <c r="CG62" s="65"/>
      <c r="CH62" s="65"/>
      <c r="CI62" s="65"/>
      <c r="CJ62" s="65"/>
      <c r="CK62" s="65"/>
      <c r="CL62" s="65"/>
      <c r="CM62" s="65"/>
      <c r="CN62" s="65"/>
      <c r="CO62" s="65"/>
      <c r="CP62" s="21"/>
      <c r="CQ62" s="65"/>
      <c r="CR62" s="65"/>
      <c r="CS62" s="65"/>
      <c r="CT62" s="65"/>
      <c r="CU62" s="65"/>
      <c r="CV62" s="65"/>
      <c r="CW62" s="65"/>
      <c r="CX62" s="65"/>
      <c r="CY62" s="65"/>
      <c r="CZ62" s="65"/>
      <c r="DA62" s="65"/>
      <c r="DB62" s="65"/>
      <c r="DC62" s="21"/>
      <c r="DD62" s="65"/>
      <c r="DE62" s="65"/>
      <c r="DF62" s="65"/>
      <c r="DG62" s="65"/>
      <c r="DH62" s="65"/>
      <c r="DI62" s="65"/>
      <c r="DJ62" s="65"/>
      <c r="DK62" s="65"/>
      <c r="DL62" s="65"/>
      <c r="DM62" s="65"/>
      <c r="DN62" s="65"/>
      <c r="DO62" s="65"/>
      <c r="DP62" s="65"/>
      <c r="DQ62" s="21"/>
      <c r="DR62" s="65"/>
      <c r="DS62" s="65"/>
      <c r="DT62" s="65"/>
      <c r="DU62" s="65"/>
      <c r="DV62" s="65"/>
      <c r="DW62" s="65"/>
      <c r="DX62" s="65"/>
      <c r="DY62" s="65"/>
      <c r="DZ62" s="65"/>
      <c r="EA62" s="65"/>
      <c r="EB62" s="65"/>
      <c r="EC62" s="65"/>
      <c r="ED62" s="65"/>
      <c r="EE62" s="65"/>
      <c r="EF62" s="65"/>
      <c r="EG62" s="65"/>
      <c r="EH62" s="21"/>
      <c r="EI62" s="65"/>
      <c r="EJ62" s="65"/>
      <c r="EK62" s="65"/>
      <c r="EL62" s="65"/>
      <c r="EM62" s="65"/>
      <c r="EN62" s="65"/>
      <c r="EO62" s="65"/>
      <c r="EP62" s="65"/>
      <c r="EQ62" s="65"/>
      <c r="ER62" s="65"/>
      <c r="ES62" s="65"/>
      <c r="ET62" s="65"/>
      <c r="EU62" s="65"/>
      <c r="EV62" s="21"/>
      <c r="EW62" s="65"/>
      <c r="EX62" s="65"/>
      <c r="EY62" s="65"/>
      <c r="EZ62" s="65"/>
      <c r="FA62" s="65"/>
      <c r="FB62" s="65"/>
      <c r="FC62" s="65"/>
      <c r="FD62" s="65"/>
      <c r="FE62" s="65"/>
      <c r="FF62" s="65"/>
      <c r="FG62" s="65"/>
      <c r="FH62" s="65"/>
      <c r="FI62" s="21"/>
      <c r="FJ62" s="65"/>
      <c r="FK62" s="65"/>
      <c r="FL62" s="65"/>
      <c r="FM62" s="65"/>
      <c r="FN62" s="65"/>
      <c r="FO62" s="65"/>
      <c r="FP62" s="65"/>
      <c r="FQ62" s="65"/>
      <c r="FR62" s="65"/>
      <c r="FS62" s="65"/>
      <c r="FT62" s="65"/>
      <c r="FU62" s="65"/>
      <c r="FV62" s="65"/>
      <c r="FW62" s="65"/>
      <c r="FX62" s="21"/>
      <c r="FY62" s="65"/>
      <c r="FZ62" s="65"/>
      <c r="GA62" s="65"/>
      <c r="GB62" s="65"/>
      <c r="GC62" s="65"/>
      <c r="GD62" s="65"/>
      <c r="GE62" s="65"/>
      <c r="GF62" s="65"/>
      <c r="GG62" s="65"/>
      <c r="GH62" s="65"/>
      <c r="GI62" s="65"/>
      <c r="GJ62" s="65"/>
      <c r="GK62" s="65"/>
      <c r="GL62" s="65"/>
      <c r="GM62" s="65"/>
      <c r="GN62" s="21"/>
      <c r="GO62" s="65"/>
      <c r="GP62" s="65"/>
      <c r="GQ62" s="65"/>
      <c r="GR62" s="65"/>
      <c r="GS62" s="65"/>
      <c r="GT62" s="65"/>
      <c r="GU62" s="65"/>
      <c r="GV62" s="65"/>
      <c r="GW62" s="65"/>
      <c r="GX62" s="65"/>
      <c r="GY62" s="65"/>
      <c r="GZ62" s="65"/>
      <c r="HA62" s="65"/>
      <c r="HB62" s="65"/>
      <c r="HC62" s="21"/>
      <c r="HD62" s="65"/>
      <c r="HE62" s="65"/>
      <c r="HF62" s="65"/>
      <c r="HG62" s="65"/>
      <c r="HH62" s="65"/>
      <c r="HI62" s="65"/>
      <c r="HJ62" s="65"/>
      <c r="HK62" s="65"/>
      <c r="HL62" s="65"/>
      <c r="HM62" s="65"/>
      <c r="HN62" s="65"/>
      <c r="HO62" s="65"/>
      <c r="HP62" s="65"/>
      <c r="HQ62" s="65"/>
      <c r="HR62" s="65"/>
      <c r="HS62" s="65"/>
      <c r="HT62" s="21"/>
      <c r="HU62" s="65"/>
      <c r="HV62" s="65"/>
      <c r="HW62" s="65"/>
      <c r="HX62" s="65"/>
      <c r="HY62" s="65"/>
      <c r="HZ62" s="65"/>
      <c r="IA62" s="65"/>
      <c r="IB62" s="65"/>
      <c r="IC62" s="65"/>
      <c r="ID62" s="65"/>
      <c r="IE62" s="65"/>
      <c r="IF62" s="65"/>
      <c r="IG62" s="21"/>
      <c r="IH62" s="65"/>
      <c r="II62" s="65"/>
      <c r="IJ62" s="65"/>
      <c r="IK62" s="65"/>
      <c r="IL62" s="65"/>
      <c r="IM62" s="65"/>
      <c r="IN62" s="65"/>
      <c r="IO62" s="65"/>
      <c r="IP62" s="65"/>
      <c r="IQ62" s="65"/>
      <c r="IR62" s="65"/>
      <c r="IS62" s="65"/>
      <c r="IT62" s="65"/>
      <c r="IU62" s="65"/>
      <c r="IV62" s="65"/>
      <c r="IW62" s="65"/>
      <c r="IX62" s="21"/>
      <c r="IY62" s="65"/>
      <c r="IZ62" s="65"/>
      <c r="JA62" s="65"/>
      <c r="JB62" s="65"/>
      <c r="JC62" s="65"/>
      <c r="JD62" s="65"/>
      <c r="JE62" s="65"/>
      <c r="JF62" s="65"/>
      <c r="JG62" s="65"/>
      <c r="JH62" s="65"/>
      <c r="JI62" s="65"/>
      <c r="JJ62" s="65"/>
      <c r="JK62" s="21"/>
      <c r="JL62" s="65"/>
      <c r="JM62" s="65"/>
      <c r="JN62" s="65"/>
      <c r="JO62" s="65"/>
      <c r="JP62" s="65"/>
      <c r="JQ62" s="65"/>
      <c r="JR62" s="65"/>
      <c r="JS62" s="65"/>
      <c r="JT62" s="65"/>
      <c r="JU62" s="65"/>
      <c r="JV62" s="65"/>
      <c r="JW62" s="65"/>
      <c r="JX62" s="65"/>
      <c r="JY62" s="65"/>
      <c r="JZ62" s="65"/>
      <c r="KA62" s="65"/>
    </row>
    <row r="63" spans="1:287" s="72" customFormat="1" ht="11.25" customHeight="1" x14ac:dyDescent="0.15">
      <c r="A63" s="21" t="s">
        <v>63</v>
      </c>
      <c r="B63" s="65">
        <v>3734466</v>
      </c>
      <c r="C63" s="65">
        <v>46512611.226999991</v>
      </c>
      <c r="D63" s="65">
        <v>3720169</v>
      </c>
      <c r="E63" s="65">
        <v>43104169.389999993</v>
      </c>
      <c r="F63" s="65">
        <v>54917888.412369035</v>
      </c>
      <c r="G63" s="65">
        <v>14297</v>
      </c>
      <c r="H63" s="65">
        <v>3408441.8370000003</v>
      </c>
      <c r="I63" s="65">
        <v>2323721</v>
      </c>
      <c r="J63" s="65">
        <v>4283852</v>
      </c>
      <c r="K63" s="65">
        <v>34062659.774999999</v>
      </c>
      <c r="L63" s="65">
        <v>42818639.159999996</v>
      </c>
      <c r="M63" s="21" t="s">
        <v>63</v>
      </c>
      <c r="N63" s="65">
        <v>36955</v>
      </c>
      <c r="O63" s="65">
        <v>427365</v>
      </c>
      <c r="P63" s="65">
        <v>15315949.041999999</v>
      </c>
      <c r="Q63" s="65">
        <v>17466044.670000002</v>
      </c>
      <c r="R63" s="65">
        <v>1860938</v>
      </c>
      <c r="S63" s="65">
        <v>2990060</v>
      </c>
      <c r="T63" s="65">
        <v>14999208.399</v>
      </c>
      <c r="U63" s="65">
        <v>20080836.09</v>
      </c>
      <c r="V63" s="65">
        <v>425828</v>
      </c>
      <c r="W63" s="65">
        <v>866427</v>
      </c>
      <c r="X63" s="65">
        <v>3747502.3339999998</v>
      </c>
      <c r="Y63" s="65">
        <v>5271758.4000000004</v>
      </c>
      <c r="Z63" s="21" t="s">
        <v>63</v>
      </c>
      <c r="AA63" s="65">
        <v>1270150</v>
      </c>
      <c r="AB63" s="65">
        <v>1671589</v>
      </c>
      <c r="AC63" s="65">
        <v>7701892.5539999995</v>
      </c>
      <c r="AD63" s="65">
        <v>10538264.210000001</v>
      </c>
      <c r="AE63" s="65">
        <v>33468</v>
      </c>
      <c r="AF63" s="65">
        <v>1034315</v>
      </c>
      <c r="AG63" s="65">
        <v>420230.93800000002</v>
      </c>
      <c r="AH63" s="65">
        <v>687916.85199999996</v>
      </c>
      <c r="AI63" s="65">
        <v>1164</v>
      </c>
      <c r="AJ63" s="65">
        <v>7971</v>
      </c>
      <c r="AK63" s="65">
        <v>66750.460000000006</v>
      </c>
      <c r="AL63" s="65">
        <v>90509.16</v>
      </c>
      <c r="AM63" s="21" t="s">
        <v>63</v>
      </c>
      <c r="AN63" s="65">
        <v>23</v>
      </c>
      <c r="AO63" s="65">
        <v>584</v>
      </c>
      <c r="AP63" s="65">
        <v>78.150000000000006</v>
      </c>
      <c r="AQ63" s="65">
        <v>117919</v>
      </c>
      <c r="AR63" s="65">
        <v>555897.85400000005</v>
      </c>
      <c r="AS63" s="65">
        <v>782559.03036904696</v>
      </c>
      <c r="AT63" s="65">
        <v>0</v>
      </c>
      <c r="AU63" s="65">
        <v>0</v>
      </c>
      <c r="AV63" s="65">
        <v>0</v>
      </c>
      <c r="AW63" s="65">
        <v>1585</v>
      </c>
      <c r="AX63" s="65">
        <v>103618.01300000001</v>
      </c>
      <c r="AY63" s="65">
        <v>55</v>
      </c>
      <c r="AZ63" s="65">
        <v>1506.383</v>
      </c>
      <c r="BA63" s="21" t="s">
        <v>63</v>
      </c>
      <c r="BB63" s="65">
        <v>662</v>
      </c>
      <c r="BC63" s="65">
        <v>33494.889000000003</v>
      </c>
      <c r="BD63" s="65">
        <v>124</v>
      </c>
      <c r="BE63" s="65">
        <v>4284.6279999999997</v>
      </c>
      <c r="BF63" s="65">
        <v>8644</v>
      </c>
      <c r="BG63" s="65">
        <v>277807</v>
      </c>
      <c r="BH63" s="65">
        <v>1310190.4680000001</v>
      </c>
      <c r="BI63" s="65">
        <v>353</v>
      </c>
      <c r="BJ63" s="65">
        <v>17650</v>
      </c>
      <c r="BK63" s="65">
        <v>3618</v>
      </c>
      <c r="BL63" s="65">
        <v>1517946</v>
      </c>
      <c r="BM63" s="21" t="s">
        <v>63</v>
      </c>
      <c r="BN63" s="65">
        <v>1682</v>
      </c>
      <c r="BO63" s="65">
        <v>132076</v>
      </c>
      <c r="BP63" s="65">
        <v>562655.36899999995</v>
      </c>
      <c r="BQ63" s="65">
        <v>2813</v>
      </c>
      <c r="BR63" s="65">
        <v>78727.820000000007</v>
      </c>
      <c r="BS63" s="65">
        <v>1951</v>
      </c>
      <c r="BT63" s="65">
        <v>75013.812999999995</v>
      </c>
      <c r="BU63" s="39">
        <v>2</v>
      </c>
      <c r="BV63" s="39">
        <v>14.113</v>
      </c>
      <c r="BW63" s="67">
        <v>7190</v>
      </c>
      <c r="BX63" s="67">
        <v>296645.54599999997</v>
      </c>
      <c r="BY63" s="67">
        <v>4453</v>
      </c>
      <c r="BZ63" s="67">
        <v>183852.21600000001</v>
      </c>
      <c r="CA63" s="67">
        <v>2737</v>
      </c>
      <c r="CB63" s="67">
        <v>112793.32999999999</v>
      </c>
      <c r="CC63" s="21" t="s">
        <v>63</v>
      </c>
      <c r="CD63" s="65">
        <v>1207725</v>
      </c>
      <c r="CE63" s="65">
        <v>2128072</v>
      </c>
      <c r="CF63" s="65">
        <v>16824072.603999998</v>
      </c>
      <c r="CG63" s="65">
        <v>21599265.5</v>
      </c>
      <c r="CH63" s="65">
        <v>17270</v>
      </c>
      <c r="CI63" s="65">
        <v>173357</v>
      </c>
      <c r="CJ63" s="65">
        <v>7092465.7249999996</v>
      </c>
      <c r="CK63" s="65">
        <v>8156746.9500000002</v>
      </c>
      <c r="CL63" s="65">
        <v>944455</v>
      </c>
      <c r="CM63" s="65">
        <v>1435758</v>
      </c>
      <c r="CN63" s="65">
        <v>7470550.8430000003</v>
      </c>
      <c r="CO63" s="65">
        <v>10222978.560000001</v>
      </c>
      <c r="CP63" s="21" t="s">
        <v>63</v>
      </c>
      <c r="CQ63" s="65">
        <v>246000</v>
      </c>
      <c r="CR63" s="65">
        <v>518957</v>
      </c>
      <c r="CS63" s="65">
        <v>2261056.0359999998</v>
      </c>
      <c r="CT63" s="65">
        <v>3219539.99</v>
      </c>
      <c r="CU63" s="65">
        <v>643408</v>
      </c>
      <c r="CV63" s="65">
        <v>801079</v>
      </c>
      <c r="CW63" s="65">
        <v>3956186.0359999998</v>
      </c>
      <c r="CX63" s="65">
        <v>5537467.7999999998</v>
      </c>
      <c r="CY63" s="65">
        <v>15976</v>
      </c>
      <c r="CZ63" s="65">
        <v>408760</v>
      </c>
      <c r="DA63" s="65">
        <v>166114.99400000001</v>
      </c>
      <c r="DB63" s="65">
        <v>271602.82799999998</v>
      </c>
      <c r="DC63" s="21" t="s">
        <v>63</v>
      </c>
      <c r="DD63" s="65">
        <v>112</v>
      </c>
      <c r="DE63" s="65">
        <v>745</v>
      </c>
      <c r="DF63" s="65">
        <v>6027.8190000000004</v>
      </c>
      <c r="DG63" s="65">
        <v>8611.17</v>
      </c>
      <c r="DH63" s="65">
        <v>13</v>
      </c>
      <c r="DI63" s="65">
        <v>270</v>
      </c>
      <c r="DJ63" s="65">
        <v>35.549999999999997</v>
      </c>
      <c r="DK63" s="65">
        <v>78234</v>
      </c>
      <c r="DL63" s="65">
        <v>350629.609</v>
      </c>
      <c r="DM63" s="65">
        <v>496813.61900000001</v>
      </c>
      <c r="DN63" s="65">
        <v>0</v>
      </c>
      <c r="DO63" s="65">
        <v>0</v>
      </c>
      <c r="DP63" s="65">
        <v>0</v>
      </c>
      <c r="DQ63" s="21" t="s">
        <v>63</v>
      </c>
      <c r="DR63" s="65">
        <v>885</v>
      </c>
      <c r="DS63" s="65">
        <v>57513.087</v>
      </c>
      <c r="DT63" s="65">
        <v>41</v>
      </c>
      <c r="DU63" s="65">
        <v>1041.4259999999999</v>
      </c>
      <c r="DV63" s="65">
        <v>285</v>
      </c>
      <c r="DW63" s="65">
        <v>12794.681</v>
      </c>
      <c r="DX63" s="65">
        <v>68</v>
      </c>
      <c r="DY63" s="65">
        <v>2120.3609999999999</v>
      </c>
      <c r="DZ63" s="65">
        <v>12214</v>
      </c>
      <c r="EA63" s="65">
        <v>409883</v>
      </c>
      <c r="EB63" s="65">
        <v>2596479.8369999998</v>
      </c>
      <c r="EC63" s="65">
        <v>8644</v>
      </c>
      <c r="ED63" s="65">
        <v>277807</v>
      </c>
      <c r="EE63" s="65">
        <v>1310190.4680000001</v>
      </c>
      <c r="EF63" s="65">
        <v>185</v>
      </c>
      <c r="EG63" s="65">
        <v>9250</v>
      </c>
      <c r="EH63" s="21" t="s">
        <v>63</v>
      </c>
      <c r="EI63" s="65">
        <v>1703</v>
      </c>
      <c r="EJ63" s="65">
        <v>714384</v>
      </c>
      <c r="EK63" s="65">
        <v>1682</v>
      </c>
      <c r="EL63" s="65">
        <v>132076</v>
      </c>
      <c r="EM63" s="65">
        <v>562655.36899999995</v>
      </c>
      <c r="EN63" s="65">
        <v>1016347</v>
      </c>
      <c r="EO63" s="65">
        <v>1916354</v>
      </c>
      <c r="EP63" s="65">
        <v>14633529.347999999</v>
      </c>
      <c r="EQ63" s="65">
        <v>18258660.140000001</v>
      </c>
      <c r="ER63" s="65">
        <v>16867</v>
      </c>
      <c r="ES63" s="65">
        <v>209899</v>
      </c>
      <c r="ET63" s="65">
        <v>6758217.4800000004</v>
      </c>
      <c r="EU63" s="65">
        <v>7731788.3700000001</v>
      </c>
      <c r="EV63" s="21" t="s">
        <v>63</v>
      </c>
      <c r="EW63" s="65">
        <v>833376</v>
      </c>
      <c r="EX63" s="65">
        <v>1389752</v>
      </c>
      <c r="EY63" s="65">
        <v>6546540.2149999999</v>
      </c>
      <c r="EZ63" s="65">
        <v>8671546.2599999998</v>
      </c>
      <c r="FA63" s="65">
        <v>166104</v>
      </c>
      <c r="FB63" s="65">
        <v>316703</v>
      </c>
      <c r="FC63" s="65">
        <v>1328771.6529999999</v>
      </c>
      <c r="FD63" s="65">
        <v>1855325.51</v>
      </c>
      <c r="FE63" s="65">
        <v>563677</v>
      </c>
      <c r="FF63" s="65">
        <v>785660</v>
      </c>
      <c r="FG63" s="65">
        <v>3171452.2740000002</v>
      </c>
      <c r="FH63" s="65">
        <v>4284274.92</v>
      </c>
      <c r="FI63" s="21" t="s">
        <v>63</v>
      </c>
      <c r="FJ63" s="65">
        <v>14771</v>
      </c>
      <c r="FK63" s="65">
        <v>511452</v>
      </c>
      <c r="FL63" s="65">
        <v>206377.35200000001</v>
      </c>
      <c r="FM63" s="65">
        <v>338175.47200000001</v>
      </c>
      <c r="FN63" s="65">
        <v>1006</v>
      </c>
      <c r="FO63" s="65">
        <v>6780</v>
      </c>
      <c r="FP63" s="65">
        <v>57191.976000000002</v>
      </c>
      <c r="FQ63" s="65">
        <v>77842.600000000006</v>
      </c>
      <c r="FR63" s="65">
        <v>10</v>
      </c>
      <c r="FS63" s="65">
        <v>314</v>
      </c>
      <c r="FT63" s="65">
        <v>42.6</v>
      </c>
      <c r="FU63" s="65">
        <v>39685</v>
      </c>
      <c r="FV63" s="65">
        <v>205268.245</v>
      </c>
      <c r="FW63" s="65">
        <v>285745.41136904701</v>
      </c>
      <c r="FX63" s="21" t="s">
        <v>63</v>
      </c>
      <c r="FY63" s="65">
        <v>0</v>
      </c>
      <c r="FZ63" s="65">
        <v>0</v>
      </c>
      <c r="GA63" s="65">
        <v>0</v>
      </c>
      <c r="GB63" s="65">
        <v>700</v>
      </c>
      <c r="GC63" s="65">
        <v>46104.925999999999</v>
      </c>
      <c r="GD63" s="65">
        <v>14</v>
      </c>
      <c r="GE63" s="65">
        <v>464.95699999999999</v>
      </c>
      <c r="GF63" s="65">
        <v>377</v>
      </c>
      <c r="GG63" s="65">
        <v>20700.207999999999</v>
      </c>
      <c r="GH63" s="65">
        <v>56</v>
      </c>
      <c r="GI63" s="65">
        <v>2164.2669999999998</v>
      </c>
      <c r="GJ63" s="65">
        <v>2083</v>
      </c>
      <c r="GK63" s="65">
        <v>811962</v>
      </c>
      <c r="GL63" s="65">
        <v>168</v>
      </c>
      <c r="GM63" s="65">
        <v>8400</v>
      </c>
      <c r="GN63" s="21" t="s">
        <v>63</v>
      </c>
      <c r="GO63" s="65">
        <v>1915</v>
      </c>
      <c r="GP63" s="65">
        <v>803562</v>
      </c>
      <c r="GQ63" s="65">
        <v>285029</v>
      </c>
      <c r="GR63" s="65">
        <v>533809</v>
      </c>
      <c r="GS63" s="65">
        <v>3608967.1009999998</v>
      </c>
      <c r="GT63" s="65">
        <v>4319742.54</v>
      </c>
      <c r="GU63" s="65">
        <v>4069</v>
      </c>
      <c r="GV63" s="65">
        <v>28690</v>
      </c>
      <c r="GW63" s="65">
        <v>1520645.872</v>
      </c>
      <c r="GX63" s="65">
        <v>1713047.4</v>
      </c>
      <c r="GY63" s="65">
        <v>254137</v>
      </c>
      <c r="GZ63" s="65">
        <v>460757</v>
      </c>
      <c r="HA63" s="65">
        <v>1878588.9779999999</v>
      </c>
      <c r="HB63" s="65">
        <v>2345286.75</v>
      </c>
      <c r="HC63" s="21" t="s">
        <v>63</v>
      </c>
      <c r="HD63" s="65">
        <v>26823</v>
      </c>
      <c r="HE63" s="65">
        <v>44362</v>
      </c>
      <c r="HF63" s="65">
        <v>209732.25099999999</v>
      </c>
      <c r="HG63" s="65">
        <v>261408.39</v>
      </c>
      <c r="HH63" s="65">
        <v>180884</v>
      </c>
      <c r="HI63" s="65">
        <v>296941</v>
      </c>
      <c r="HJ63" s="65">
        <v>742501.81499999994</v>
      </c>
      <c r="HK63" s="65">
        <v>927448.88</v>
      </c>
      <c r="HL63" s="65">
        <v>2992</v>
      </c>
      <c r="HM63" s="65">
        <v>46672</v>
      </c>
      <c r="HN63" s="65">
        <v>17674.954000000002</v>
      </c>
      <c r="HO63" s="65">
        <v>29802.973999999998</v>
      </c>
      <c r="HP63" s="65">
        <v>240</v>
      </c>
      <c r="HQ63" s="65">
        <v>1343</v>
      </c>
      <c r="HR63" s="65">
        <v>14739.519</v>
      </c>
      <c r="HS63" s="65">
        <v>18364.96</v>
      </c>
      <c r="HT63" s="21" t="s">
        <v>63</v>
      </c>
      <c r="HU63" s="65">
        <v>88369</v>
      </c>
      <c r="HV63" s="65">
        <v>216277</v>
      </c>
      <c r="HW63" s="65">
        <v>2356581.4810000001</v>
      </c>
      <c r="HX63" s="65">
        <v>2654909.1800000002</v>
      </c>
      <c r="HY63" s="65">
        <v>2567</v>
      </c>
      <c r="HZ63" s="65">
        <v>41370</v>
      </c>
      <c r="IA63" s="65">
        <v>1333707.5930000001</v>
      </c>
      <c r="IB63" s="65">
        <v>1429128.37</v>
      </c>
      <c r="IC63" s="65">
        <v>73948</v>
      </c>
      <c r="ID63" s="65">
        <v>148080</v>
      </c>
      <c r="IE63" s="65">
        <v>881009.31599999999</v>
      </c>
      <c r="IF63" s="65">
        <v>1051363.8600000001</v>
      </c>
      <c r="IG63" s="21" t="s">
        <v>63</v>
      </c>
      <c r="IH63" s="65">
        <v>11854</v>
      </c>
      <c r="II63" s="65">
        <v>26827</v>
      </c>
      <c r="IJ63" s="65">
        <v>141864.57199999999</v>
      </c>
      <c r="IK63" s="65">
        <v>174416.95</v>
      </c>
      <c r="IL63" s="65">
        <v>56039</v>
      </c>
      <c r="IM63" s="65">
        <v>75716</v>
      </c>
      <c r="IN63" s="65">
        <v>514785.978</v>
      </c>
      <c r="IO63" s="65">
        <v>633536.05000000005</v>
      </c>
      <c r="IP63" s="65">
        <v>2483</v>
      </c>
      <c r="IQ63" s="65">
        <v>108035</v>
      </c>
      <c r="IR63" s="65">
        <v>45176.332000000002</v>
      </c>
      <c r="IS63" s="65">
        <v>73969.372000000003</v>
      </c>
      <c r="IT63" s="65">
        <v>45</v>
      </c>
      <c r="IU63" s="65">
        <v>441</v>
      </c>
      <c r="IV63" s="65">
        <v>3494.636</v>
      </c>
      <c r="IW63" s="65">
        <v>4003.92</v>
      </c>
      <c r="IX63" s="21" t="s">
        <v>63</v>
      </c>
      <c r="IY63" s="65">
        <v>11280</v>
      </c>
      <c r="IZ63" s="65">
        <v>23149</v>
      </c>
      <c r="JA63" s="65">
        <v>248476.342</v>
      </c>
      <c r="JB63" s="65">
        <v>305804.34000000003</v>
      </c>
      <c r="JC63" s="65">
        <v>251</v>
      </c>
      <c r="JD63" s="65">
        <v>2739</v>
      </c>
      <c r="JE63" s="65">
        <v>131558.24400000001</v>
      </c>
      <c r="JF63" s="65">
        <v>148380.98000000001</v>
      </c>
      <c r="JG63" s="65">
        <v>9159</v>
      </c>
      <c r="JH63" s="65">
        <v>16470</v>
      </c>
      <c r="JI63" s="65">
        <v>101108.02499999999</v>
      </c>
      <c r="JJ63" s="65">
        <v>134947.41</v>
      </c>
      <c r="JK63" s="21" t="s">
        <v>63</v>
      </c>
      <c r="JL63" s="65">
        <v>1870</v>
      </c>
      <c r="JM63" s="65">
        <v>3940</v>
      </c>
      <c r="JN63" s="65">
        <v>15810.073</v>
      </c>
      <c r="JO63" s="65">
        <v>22475.95</v>
      </c>
      <c r="JP63" s="65">
        <v>7026</v>
      </c>
      <c r="JQ63" s="65">
        <v>9134</v>
      </c>
      <c r="JR63" s="65">
        <v>59468.266000000003</v>
      </c>
      <c r="JS63" s="65">
        <v>82985.440000000002</v>
      </c>
      <c r="JT63" s="65">
        <v>238</v>
      </c>
      <c r="JU63" s="65">
        <v>6068</v>
      </c>
      <c r="JV63" s="65">
        <v>2562.2600000000002</v>
      </c>
      <c r="JW63" s="65">
        <v>4169.18</v>
      </c>
      <c r="JX63" s="65">
        <v>1</v>
      </c>
      <c r="JY63" s="65">
        <v>5</v>
      </c>
      <c r="JZ63" s="65">
        <v>36.029000000000003</v>
      </c>
      <c r="KA63" s="65">
        <v>51.47</v>
      </c>
    </row>
    <row r="64" spans="1:287" s="72" customFormat="1" ht="11.25" customHeight="1" x14ac:dyDescent="0.15">
      <c r="A64" s="21" t="s">
        <v>64</v>
      </c>
      <c r="B64" s="65">
        <v>5501592</v>
      </c>
      <c r="C64" s="65">
        <v>67409813.878999978</v>
      </c>
      <c r="D64" s="65">
        <v>5480471</v>
      </c>
      <c r="E64" s="65">
        <v>62233020.447999984</v>
      </c>
      <c r="F64" s="65">
        <v>79730763.91649206</v>
      </c>
      <c r="G64" s="65">
        <v>21121</v>
      </c>
      <c r="H64" s="65">
        <v>5176793.4310000008</v>
      </c>
      <c r="I64" s="65">
        <v>3539589</v>
      </c>
      <c r="J64" s="65">
        <v>6121519</v>
      </c>
      <c r="K64" s="65">
        <v>49458526.138999999</v>
      </c>
      <c r="L64" s="65">
        <v>62424573.469999999</v>
      </c>
      <c r="M64" s="21" t="s">
        <v>64</v>
      </c>
      <c r="N64" s="65">
        <v>55835</v>
      </c>
      <c r="O64" s="65">
        <v>606223</v>
      </c>
      <c r="P64" s="65">
        <v>22210826.024</v>
      </c>
      <c r="Q64" s="65">
        <v>25337533.43</v>
      </c>
      <c r="R64" s="65">
        <v>2808825</v>
      </c>
      <c r="S64" s="65">
        <v>4236473</v>
      </c>
      <c r="T64" s="65">
        <v>21543573.432</v>
      </c>
      <c r="U64" s="65">
        <v>29045260.170000002</v>
      </c>
      <c r="V64" s="65">
        <v>674929</v>
      </c>
      <c r="W64" s="65">
        <v>1278823</v>
      </c>
      <c r="X64" s="65">
        <v>5704126.6830000002</v>
      </c>
      <c r="Y64" s="65">
        <v>8041779.8700000001</v>
      </c>
      <c r="Z64" s="21" t="s">
        <v>64</v>
      </c>
      <c r="AA64" s="65">
        <v>1710577</v>
      </c>
      <c r="AB64" s="65">
        <v>2157312</v>
      </c>
      <c r="AC64" s="65">
        <v>10780708.084000001</v>
      </c>
      <c r="AD64" s="65">
        <v>14804374.98</v>
      </c>
      <c r="AE64" s="65">
        <v>49979</v>
      </c>
      <c r="AF64" s="65">
        <v>1438594</v>
      </c>
      <c r="AG64" s="65">
        <v>580579.14199999999</v>
      </c>
      <c r="AH64" s="65">
        <v>951720.23199999996</v>
      </c>
      <c r="AI64" s="65">
        <v>1981</v>
      </c>
      <c r="AJ64" s="65">
        <v>12029</v>
      </c>
      <c r="AK64" s="65">
        <v>105380.45299999999</v>
      </c>
      <c r="AL64" s="65">
        <v>143543.34</v>
      </c>
      <c r="AM64" s="21" t="s">
        <v>64</v>
      </c>
      <c r="AN64" s="65">
        <v>36</v>
      </c>
      <c r="AO64" s="65">
        <v>1113</v>
      </c>
      <c r="AP64" s="65">
        <v>163.85</v>
      </c>
      <c r="AQ64" s="65">
        <v>221133</v>
      </c>
      <c r="AR64" s="65">
        <v>997152.20799999998</v>
      </c>
      <c r="AS64" s="65">
        <v>1406236.8944920639</v>
      </c>
      <c r="AT64" s="65">
        <v>13</v>
      </c>
      <c r="AU64" s="65">
        <v>315</v>
      </c>
      <c r="AV64" s="65">
        <v>315</v>
      </c>
      <c r="AW64" s="65">
        <v>1673</v>
      </c>
      <c r="AX64" s="65">
        <v>98433.73</v>
      </c>
      <c r="AY64" s="65">
        <v>63</v>
      </c>
      <c r="AZ64" s="65">
        <v>1380.165</v>
      </c>
      <c r="BA64" s="21" t="s">
        <v>64</v>
      </c>
      <c r="BB64" s="65">
        <v>692</v>
      </c>
      <c r="BC64" s="65">
        <v>29134.334999999999</v>
      </c>
      <c r="BD64" s="65">
        <v>105</v>
      </c>
      <c r="BE64" s="65">
        <v>3172.1909999999998</v>
      </c>
      <c r="BF64" s="65">
        <v>12795</v>
      </c>
      <c r="BG64" s="65">
        <v>418961</v>
      </c>
      <c r="BH64" s="65">
        <v>1994397.639</v>
      </c>
      <c r="BI64" s="65">
        <v>492</v>
      </c>
      <c r="BJ64" s="65">
        <v>24600</v>
      </c>
      <c r="BK64" s="65">
        <v>5536</v>
      </c>
      <c r="BL64" s="65">
        <v>2322000</v>
      </c>
      <c r="BM64" s="21" t="s">
        <v>64</v>
      </c>
      <c r="BN64" s="65">
        <v>2298</v>
      </c>
      <c r="BO64" s="65">
        <v>188313</v>
      </c>
      <c r="BP64" s="65">
        <v>835795.79200000002</v>
      </c>
      <c r="BQ64" s="65">
        <v>2576</v>
      </c>
      <c r="BR64" s="65">
        <v>92662.459000000003</v>
      </c>
      <c r="BS64" s="65">
        <v>2031</v>
      </c>
      <c r="BT64" s="65">
        <v>85388.282000000007</v>
      </c>
      <c r="BU64" s="39">
        <v>2</v>
      </c>
      <c r="BV64" s="39">
        <v>24.41</v>
      </c>
      <c r="BW64" s="67">
        <v>7140</v>
      </c>
      <c r="BX64" s="67">
        <v>310171.16200000001</v>
      </c>
      <c r="BY64" s="67">
        <v>4312</v>
      </c>
      <c r="BZ64" s="67">
        <v>192476.35399999999</v>
      </c>
      <c r="CA64" s="67">
        <v>2828</v>
      </c>
      <c r="CB64" s="67">
        <v>117694.80800000002</v>
      </c>
      <c r="CC64" s="21" t="s">
        <v>64</v>
      </c>
      <c r="CD64" s="65">
        <v>1885834</v>
      </c>
      <c r="CE64" s="65">
        <v>3152064</v>
      </c>
      <c r="CF64" s="65">
        <v>25559779.427000001</v>
      </c>
      <c r="CG64" s="65">
        <v>32834228.239999998</v>
      </c>
      <c r="CH64" s="65">
        <v>26827</v>
      </c>
      <c r="CI64" s="65">
        <v>264489</v>
      </c>
      <c r="CJ64" s="65">
        <v>10882609.950999999</v>
      </c>
      <c r="CK64" s="65">
        <v>12492071.16</v>
      </c>
      <c r="CL64" s="65">
        <v>1476480</v>
      </c>
      <c r="CM64" s="65">
        <v>2131795</v>
      </c>
      <c r="CN64" s="65">
        <v>11259161.265000001</v>
      </c>
      <c r="CO64" s="65">
        <v>15471555.09</v>
      </c>
      <c r="CP64" s="21" t="s">
        <v>64</v>
      </c>
      <c r="CQ64" s="65">
        <v>382527</v>
      </c>
      <c r="CR64" s="65">
        <v>755780</v>
      </c>
      <c r="CS64" s="65">
        <v>3418008.2110000001</v>
      </c>
      <c r="CT64" s="65">
        <v>4870601.99</v>
      </c>
      <c r="CU64" s="65">
        <v>894279</v>
      </c>
      <c r="CV64" s="65">
        <v>1075188</v>
      </c>
      <c r="CW64" s="65">
        <v>5791226.7470000004</v>
      </c>
      <c r="CX64" s="65">
        <v>8099626.0899999999</v>
      </c>
      <c r="CY64" s="65">
        <v>24551</v>
      </c>
      <c r="CZ64" s="65">
        <v>617338</v>
      </c>
      <c r="DA64" s="65">
        <v>249706.71400000001</v>
      </c>
      <c r="DB64" s="65">
        <v>408630.35800000001</v>
      </c>
      <c r="DC64" s="21" t="s">
        <v>64</v>
      </c>
      <c r="DD64" s="65">
        <v>300</v>
      </c>
      <c r="DE64" s="65">
        <v>1968</v>
      </c>
      <c r="DF64" s="65">
        <v>16453.030999999999</v>
      </c>
      <c r="DG64" s="65">
        <v>23396.400000000001</v>
      </c>
      <c r="DH64" s="65">
        <v>20</v>
      </c>
      <c r="DI64" s="65">
        <v>360</v>
      </c>
      <c r="DJ64" s="65">
        <v>46.6</v>
      </c>
      <c r="DK64" s="65">
        <v>150843</v>
      </c>
      <c r="DL64" s="65">
        <v>648333.20499999996</v>
      </c>
      <c r="DM64" s="65">
        <v>919551.87100000004</v>
      </c>
      <c r="DN64" s="65">
        <v>9</v>
      </c>
      <c r="DO64" s="65">
        <v>190</v>
      </c>
      <c r="DP64" s="65">
        <v>190</v>
      </c>
      <c r="DQ64" s="21" t="s">
        <v>64</v>
      </c>
      <c r="DR64" s="65">
        <v>1012</v>
      </c>
      <c r="DS64" s="65">
        <v>59031.648999999998</v>
      </c>
      <c r="DT64" s="65">
        <v>45</v>
      </c>
      <c r="DU64" s="65">
        <v>833.48299999999995</v>
      </c>
      <c r="DV64" s="65">
        <v>382</v>
      </c>
      <c r="DW64" s="65">
        <v>15856.54</v>
      </c>
      <c r="DX64" s="65">
        <v>62</v>
      </c>
      <c r="DY64" s="65">
        <v>2105.6619999999998</v>
      </c>
      <c r="DZ64" s="65">
        <v>17826</v>
      </c>
      <c r="EA64" s="65">
        <v>607274</v>
      </c>
      <c r="EB64" s="65">
        <v>3868613.4309999999</v>
      </c>
      <c r="EC64" s="65">
        <v>12795</v>
      </c>
      <c r="ED64" s="65">
        <v>418961</v>
      </c>
      <c r="EE64" s="65">
        <v>1994397.639</v>
      </c>
      <c r="EF64" s="65">
        <v>292</v>
      </c>
      <c r="EG64" s="65">
        <v>14600</v>
      </c>
      <c r="EH64" s="21" t="s">
        <v>64</v>
      </c>
      <c r="EI64" s="65">
        <v>2441</v>
      </c>
      <c r="EJ64" s="65">
        <v>1023820</v>
      </c>
      <c r="EK64" s="65">
        <v>2298</v>
      </c>
      <c r="EL64" s="65">
        <v>188313</v>
      </c>
      <c r="EM64" s="65">
        <v>835795.79200000002</v>
      </c>
      <c r="EN64" s="65">
        <v>1518116</v>
      </c>
      <c r="EO64" s="65">
        <v>2669000</v>
      </c>
      <c r="EP64" s="65">
        <v>20555396.736000001</v>
      </c>
      <c r="EQ64" s="65">
        <v>25765845.09</v>
      </c>
      <c r="ER64" s="65">
        <v>25366</v>
      </c>
      <c r="ES64" s="65">
        <v>287889</v>
      </c>
      <c r="ET64" s="65">
        <v>9429899.466</v>
      </c>
      <c r="EU64" s="65">
        <v>10799966.689999999</v>
      </c>
      <c r="EV64" s="21" t="s">
        <v>64</v>
      </c>
      <c r="EW64" s="65">
        <v>1219609</v>
      </c>
      <c r="EX64" s="65">
        <v>1896565</v>
      </c>
      <c r="EY64" s="65">
        <v>9038011.6099999994</v>
      </c>
      <c r="EZ64" s="65">
        <v>12044926.43</v>
      </c>
      <c r="FA64" s="65">
        <v>273141</v>
      </c>
      <c r="FB64" s="65">
        <v>484546</v>
      </c>
      <c r="FC64" s="65">
        <v>2087485.66</v>
      </c>
      <c r="FD64" s="65">
        <v>2920951.97</v>
      </c>
      <c r="FE64" s="65">
        <v>739858</v>
      </c>
      <c r="FF64" s="65">
        <v>983228</v>
      </c>
      <c r="FG64" s="65">
        <v>4203859.5130000003</v>
      </c>
      <c r="FH64" s="65">
        <v>5724023.3899999997</v>
      </c>
      <c r="FI64" s="21" t="s">
        <v>64</v>
      </c>
      <c r="FJ64" s="65">
        <v>21882</v>
      </c>
      <c r="FK64" s="65">
        <v>681158</v>
      </c>
      <c r="FL64" s="65">
        <v>272354.23200000002</v>
      </c>
      <c r="FM64" s="65">
        <v>447452.652</v>
      </c>
      <c r="FN64" s="65">
        <v>1569</v>
      </c>
      <c r="FO64" s="65">
        <v>9289</v>
      </c>
      <c r="FP64" s="65">
        <v>81449.323000000004</v>
      </c>
      <c r="FQ64" s="65">
        <v>111476.87</v>
      </c>
      <c r="FR64" s="65">
        <v>16</v>
      </c>
      <c r="FS64" s="65">
        <v>753</v>
      </c>
      <c r="FT64" s="65">
        <v>117.25</v>
      </c>
      <c r="FU64" s="65">
        <v>70290</v>
      </c>
      <c r="FV64" s="65">
        <v>348819.00300000003</v>
      </c>
      <c r="FW64" s="65">
        <v>486685.02349206398</v>
      </c>
      <c r="FX64" s="21" t="s">
        <v>64</v>
      </c>
      <c r="FY64" s="65">
        <v>4</v>
      </c>
      <c r="FZ64" s="65">
        <v>125</v>
      </c>
      <c r="GA64" s="65">
        <v>125</v>
      </c>
      <c r="GB64" s="65">
        <v>661</v>
      </c>
      <c r="GC64" s="65">
        <v>39402.080999999998</v>
      </c>
      <c r="GD64" s="65">
        <v>18</v>
      </c>
      <c r="GE64" s="65">
        <v>546.68200000000002</v>
      </c>
      <c r="GF64" s="65">
        <v>310</v>
      </c>
      <c r="GG64" s="65">
        <v>13277.795</v>
      </c>
      <c r="GH64" s="65">
        <v>43</v>
      </c>
      <c r="GI64" s="65">
        <v>1066.529</v>
      </c>
      <c r="GJ64" s="65">
        <v>3295</v>
      </c>
      <c r="GK64" s="65">
        <v>1308180</v>
      </c>
      <c r="GL64" s="65">
        <v>200</v>
      </c>
      <c r="GM64" s="65">
        <v>10000</v>
      </c>
      <c r="GN64" s="21" t="s">
        <v>64</v>
      </c>
      <c r="GO64" s="65">
        <v>3095</v>
      </c>
      <c r="GP64" s="65">
        <v>1298180</v>
      </c>
      <c r="GQ64" s="65">
        <v>387484</v>
      </c>
      <c r="GR64" s="65">
        <v>682080</v>
      </c>
      <c r="GS64" s="65">
        <v>4843359.932</v>
      </c>
      <c r="GT64" s="65">
        <v>5792277.9900000002</v>
      </c>
      <c r="GU64" s="65">
        <v>6653</v>
      </c>
      <c r="GV64" s="65">
        <v>44753</v>
      </c>
      <c r="GW64" s="65">
        <v>2122417.7110000001</v>
      </c>
      <c r="GX64" s="65">
        <v>2391214.25</v>
      </c>
      <c r="GY64" s="65">
        <v>340667</v>
      </c>
      <c r="GZ64" s="65">
        <v>575772</v>
      </c>
      <c r="HA64" s="65">
        <v>2421709.1159999999</v>
      </c>
      <c r="HB64" s="65">
        <v>3027509.76</v>
      </c>
      <c r="HC64" s="21" t="s">
        <v>64</v>
      </c>
      <c r="HD64" s="65">
        <v>40164</v>
      </c>
      <c r="HE64" s="65">
        <v>61555</v>
      </c>
      <c r="HF64" s="65">
        <v>299233.10499999998</v>
      </c>
      <c r="HG64" s="65">
        <v>373553.98</v>
      </c>
      <c r="HH64" s="65">
        <v>216397</v>
      </c>
      <c r="HI64" s="65">
        <v>339151</v>
      </c>
      <c r="HJ64" s="65">
        <v>923049.44200000004</v>
      </c>
      <c r="HK64" s="65">
        <v>1152651.44</v>
      </c>
      <c r="HL64" s="65">
        <v>4724</v>
      </c>
      <c r="HM64" s="65">
        <v>71704</v>
      </c>
      <c r="HN64" s="65">
        <v>26805.637999999999</v>
      </c>
      <c r="HO64" s="65">
        <v>45335.158000000003</v>
      </c>
      <c r="HP64" s="65">
        <v>242</v>
      </c>
      <c r="HQ64" s="65">
        <v>1869</v>
      </c>
      <c r="HR64" s="65">
        <v>21841.558000000001</v>
      </c>
      <c r="HS64" s="65">
        <v>27283.27</v>
      </c>
      <c r="HT64" s="21" t="s">
        <v>64</v>
      </c>
      <c r="HU64" s="65">
        <v>115102</v>
      </c>
      <c r="HV64" s="65">
        <v>259200</v>
      </c>
      <c r="HW64" s="65">
        <v>2924231.9210000001</v>
      </c>
      <c r="HX64" s="65">
        <v>3303463.48</v>
      </c>
      <c r="HY64" s="65">
        <v>3211</v>
      </c>
      <c r="HZ64" s="65">
        <v>49067</v>
      </c>
      <c r="IA64" s="65">
        <v>1681914.6569999999</v>
      </c>
      <c r="IB64" s="65">
        <v>1803034.11</v>
      </c>
      <c r="IC64" s="65">
        <v>96305</v>
      </c>
      <c r="ID64" s="65">
        <v>178562</v>
      </c>
      <c r="IE64" s="65">
        <v>1073734.26</v>
      </c>
      <c r="IF64" s="65">
        <v>1292800.67</v>
      </c>
      <c r="IG64" s="21" t="s">
        <v>64</v>
      </c>
      <c r="IH64" s="65">
        <v>15586</v>
      </c>
      <c r="II64" s="65">
        <v>31571</v>
      </c>
      <c r="IJ64" s="65">
        <v>168583.00399999999</v>
      </c>
      <c r="IK64" s="65">
        <v>207628.7</v>
      </c>
      <c r="IL64" s="65">
        <v>65642</v>
      </c>
      <c r="IM64" s="65">
        <v>85035</v>
      </c>
      <c r="IN64" s="65">
        <v>682391.68700000003</v>
      </c>
      <c r="IO64" s="65">
        <v>836489.75</v>
      </c>
      <c r="IP64" s="65">
        <v>3129</v>
      </c>
      <c r="IQ64" s="65">
        <v>128345</v>
      </c>
      <c r="IR64" s="65">
        <v>53561.25</v>
      </c>
      <c r="IS64" s="65">
        <v>87611.695999999996</v>
      </c>
      <c r="IT64" s="65">
        <v>107</v>
      </c>
      <c r="IU64" s="65">
        <v>730</v>
      </c>
      <c r="IV64" s="65">
        <v>7187.5780000000004</v>
      </c>
      <c r="IW64" s="65">
        <v>8255.0400000000009</v>
      </c>
      <c r="IX64" s="21" t="s">
        <v>64</v>
      </c>
      <c r="IY64" s="65">
        <v>20537</v>
      </c>
      <c r="IZ64" s="65">
        <v>41255</v>
      </c>
      <c r="JA64" s="65">
        <v>419118.05499999999</v>
      </c>
      <c r="JB64" s="65">
        <v>521036.66</v>
      </c>
      <c r="JC64" s="65">
        <v>431</v>
      </c>
      <c r="JD64" s="65">
        <v>4778</v>
      </c>
      <c r="JE64" s="65">
        <v>216401.95</v>
      </c>
      <c r="JF64" s="65">
        <v>242461.47</v>
      </c>
      <c r="JG64" s="65">
        <v>16431</v>
      </c>
      <c r="JH64" s="65">
        <v>29551</v>
      </c>
      <c r="JI64" s="65">
        <v>172666.29699999999</v>
      </c>
      <c r="JJ64" s="65">
        <v>235977.98</v>
      </c>
      <c r="JK64" s="21" t="s">
        <v>64</v>
      </c>
      <c r="JL64" s="65">
        <v>3675</v>
      </c>
      <c r="JM64" s="65">
        <v>6926</v>
      </c>
      <c r="JN64" s="65">
        <v>30049.808000000001</v>
      </c>
      <c r="JO64" s="65">
        <v>42597.21</v>
      </c>
      <c r="JP64" s="65">
        <v>10798</v>
      </c>
      <c r="JQ64" s="65">
        <v>13861</v>
      </c>
      <c r="JR64" s="65">
        <v>103230.137</v>
      </c>
      <c r="JS64" s="65">
        <v>144235.75</v>
      </c>
      <c r="JT64" s="65">
        <v>417</v>
      </c>
      <c r="JU64" s="65">
        <v>11753</v>
      </c>
      <c r="JV64" s="65">
        <v>4956.9459999999999</v>
      </c>
      <c r="JW64" s="65">
        <v>8025.5259999999998</v>
      </c>
      <c r="JX64" s="65">
        <v>5</v>
      </c>
      <c r="JY64" s="65">
        <v>42</v>
      </c>
      <c r="JZ64" s="65">
        <v>290.52100000000002</v>
      </c>
      <c r="KA64" s="65">
        <v>415.03</v>
      </c>
    </row>
    <row r="65" spans="1:287" s="72" customFormat="1" ht="11.25" customHeight="1" x14ac:dyDescent="0.15">
      <c r="A65" s="21" t="s">
        <v>65</v>
      </c>
      <c r="B65" s="65">
        <v>7122001</v>
      </c>
      <c r="C65" s="65">
        <v>87689939.637000009</v>
      </c>
      <c r="D65" s="65">
        <v>7093141</v>
      </c>
      <c r="E65" s="65">
        <v>80463600.936000004</v>
      </c>
      <c r="F65" s="65">
        <v>103139952.22944444</v>
      </c>
      <c r="G65" s="65">
        <v>28860</v>
      </c>
      <c r="H65" s="65">
        <v>7226338.7009999994</v>
      </c>
      <c r="I65" s="65">
        <v>4698321</v>
      </c>
      <c r="J65" s="65">
        <v>8153105</v>
      </c>
      <c r="K65" s="65">
        <v>64899566.365999997</v>
      </c>
      <c r="L65" s="65">
        <v>82287628.75</v>
      </c>
      <c r="M65" s="21" t="s">
        <v>65</v>
      </c>
      <c r="N65" s="65">
        <v>71802</v>
      </c>
      <c r="O65" s="65">
        <v>770442</v>
      </c>
      <c r="P65" s="65">
        <v>26877062.956999999</v>
      </c>
      <c r="Q65" s="65">
        <v>30890730.75</v>
      </c>
      <c r="R65" s="65">
        <v>3831983</v>
      </c>
      <c r="S65" s="65">
        <v>5755587</v>
      </c>
      <c r="T65" s="65">
        <v>31215793.609000001</v>
      </c>
      <c r="U65" s="65">
        <v>41818797.409999996</v>
      </c>
      <c r="V65" s="65">
        <v>794536</v>
      </c>
      <c r="W65" s="65">
        <v>1627076</v>
      </c>
      <c r="X65" s="65">
        <v>6806709.7999999998</v>
      </c>
      <c r="Y65" s="65">
        <v>9578100.5899999999</v>
      </c>
      <c r="Z65" s="21" t="s">
        <v>65</v>
      </c>
      <c r="AA65" s="65">
        <v>2191282</v>
      </c>
      <c r="AB65" s="65">
        <v>2811801</v>
      </c>
      <c r="AC65" s="65">
        <v>13251425.266000001</v>
      </c>
      <c r="AD65" s="65">
        <v>18196662.030000001</v>
      </c>
      <c r="AE65" s="65">
        <v>64606</v>
      </c>
      <c r="AF65" s="65">
        <v>1848869</v>
      </c>
      <c r="AG65" s="65">
        <v>738072.01800000004</v>
      </c>
      <c r="AH65" s="65">
        <v>1215543.6259999999</v>
      </c>
      <c r="AI65" s="65">
        <v>2355</v>
      </c>
      <c r="AJ65" s="65">
        <v>17067</v>
      </c>
      <c r="AK65" s="65">
        <v>147824.91699999999</v>
      </c>
      <c r="AL65" s="65">
        <v>201183.3</v>
      </c>
      <c r="AM65" s="21" t="s">
        <v>65</v>
      </c>
      <c r="AN65" s="65">
        <v>145</v>
      </c>
      <c r="AO65" s="65">
        <v>3604</v>
      </c>
      <c r="AP65" s="65">
        <v>645.95000000000005</v>
      </c>
      <c r="AQ65" s="65">
        <v>189773</v>
      </c>
      <c r="AR65" s="65">
        <v>880172.54700000002</v>
      </c>
      <c r="AS65" s="65">
        <v>1238934.5234444439</v>
      </c>
      <c r="AT65" s="65">
        <v>0</v>
      </c>
      <c r="AU65" s="65">
        <v>0</v>
      </c>
      <c r="AV65" s="65">
        <v>0</v>
      </c>
      <c r="AW65" s="65">
        <v>3366</v>
      </c>
      <c r="AX65" s="65">
        <v>188981.83</v>
      </c>
      <c r="AY65" s="65">
        <v>133</v>
      </c>
      <c r="AZ65" s="65">
        <v>4012.067</v>
      </c>
      <c r="BA65" s="21" t="s">
        <v>65</v>
      </c>
      <c r="BB65" s="65">
        <v>1012</v>
      </c>
      <c r="BC65" s="65">
        <v>41100.027999999998</v>
      </c>
      <c r="BD65" s="65">
        <v>323</v>
      </c>
      <c r="BE65" s="65">
        <v>11678.428</v>
      </c>
      <c r="BF65" s="65">
        <v>16971</v>
      </c>
      <c r="BG65" s="65">
        <v>563201</v>
      </c>
      <c r="BH65" s="65">
        <v>2612980.4010000001</v>
      </c>
      <c r="BI65" s="65">
        <v>590</v>
      </c>
      <c r="BJ65" s="65">
        <v>29455</v>
      </c>
      <c r="BK65" s="65">
        <v>7855</v>
      </c>
      <c r="BL65" s="65">
        <v>3293241.7409999999</v>
      </c>
      <c r="BM65" s="21" t="s">
        <v>65</v>
      </c>
      <c r="BN65" s="65">
        <v>3444</v>
      </c>
      <c r="BO65" s="65">
        <v>285248</v>
      </c>
      <c r="BP65" s="65">
        <v>1290661.5589999999</v>
      </c>
      <c r="BQ65" s="65">
        <v>3895</v>
      </c>
      <c r="BR65" s="65">
        <v>174697.96900000001</v>
      </c>
      <c r="BS65" s="65">
        <v>2536</v>
      </c>
      <c r="BT65" s="65">
        <v>125423.55</v>
      </c>
      <c r="BU65" s="39" t="s">
        <v>198</v>
      </c>
      <c r="BV65" s="39" t="s">
        <v>198</v>
      </c>
      <c r="BW65" s="67">
        <v>11265</v>
      </c>
      <c r="BX65" s="67">
        <v>545893.87199999997</v>
      </c>
      <c r="BY65" s="67">
        <v>7394</v>
      </c>
      <c r="BZ65" s="67">
        <v>367691.86600000004</v>
      </c>
      <c r="CA65" s="67">
        <v>3871</v>
      </c>
      <c r="CB65" s="67">
        <v>178202.00599999999</v>
      </c>
      <c r="CC65" s="21" t="s">
        <v>65</v>
      </c>
      <c r="CD65" s="65">
        <v>2495207</v>
      </c>
      <c r="CE65" s="65">
        <v>4185755</v>
      </c>
      <c r="CF65" s="65">
        <v>33522092.041000001</v>
      </c>
      <c r="CG65" s="65">
        <v>43366831.719999999</v>
      </c>
      <c r="CH65" s="65">
        <v>34507</v>
      </c>
      <c r="CI65" s="65">
        <v>343107</v>
      </c>
      <c r="CJ65" s="65">
        <v>13096071.214</v>
      </c>
      <c r="CK65" s="65">
        <v>15165880.74</v>
      </c>
      <c r="CL65" s="65">
        <v>2002547</v>
      </c>
      <c r="CM65" s="65">
        <v>2865471</v>
      </c>
      <c r="CN65" s="65">
        <v>16323867.867000001</v>
      </c>
      <c r="CO65" s="65">
        <v>22362467.84</v>
      </c>
      <c r="CP65" s="21" t="s">
        <v>65</v>
      </c>
      <c r="CQ65" s="65">
        <v>458153</v>
      </c>
      <c r="CR65" s="65">
        <v>977177</v>
      </c>
      <c r="CS65" s="65">
        <v>4102152.96</v>
      </c>
      <c r="CT65" s="65">
        <v>5838483.1399999997</v>
      </c>
      <c r="CU65" s="65">
        <v>1101460</v>
      </c>
      <c r="CV65" s="65">
        <v>1329666</v>
      </c>
      <c r="CW65" s="65">
        <v>6901237.4019999998</v>
      </c>
      <c r="CX65" s="65">
        <v>9676621.4299999997</v>
      </c>
      <c r="CY65" s="65">
        <v>32248</v>
      </c>
      <c r="CZ65" s="65">
        <v>811751</v>
      </c>
      <c r="DA65" s="65">
        <v>323328.04399999999</v>
      </c>
      <c r="DB65" s="65">
        <v>532657.01199999999</v>
      </c>
      <c r="DC65" s="21" t="s">
        <v>65</v>
      </c>
      <c r="DD65" s="65">
        <v>298</v>
      </c>
      <c r="DE65" s="65">
        <v>1580</v>
      </c>
      <c r="DF65" s="65">
        <v>12452.737999999999</v>
      </c>
      <c r="DG65" s="65">
        <v>17774.12</v>
      </c>
      <c r="DH65" s="65">
        <v>71</v>
      </c>
      <c r="DI65" s="65">
        <v>1403</v>
      </c>
      <c r="DJ65" s="65">
        <v>232.05</v>
      </c>
      <c r="DK65" s="65">
        <v>130899</v>
      </c>
      <c r="DL65" s="65">
        <v>563750.93700000003</v>
      </c>
      <c r="DM65" s="65">
        <v>799090.02899999998</v>
      </c>
      <c r="DN65" s="65">
        <v>0</v>
      </c>
      <c r="DO65" s="65">
        <v>0</v>
      </c>
      <c r="DP65" s="65">
        <v>0</v>
      </c>
      <c r="DQ65" s="21" t="s">
        <v>65</v>
      </c>
      <c r="DR65" s="65">
        <v>1880</v>
      </c>
      <c r="DS65" s="65">
        <v>113450.35400000001</v>
      </c>
      <c r="DT65" s="65">
        <v>81</v>
      </c>
      <c r="DU65" s="65">
        <v>2621.74</v>
      </c>
      <c r="DV65" s="65">
        <v>519</v>
      </c>
      <c r="DW65" s="65">
        <v>20812.315999999999</v>
      </c>
      <c r="DX65" s="65">
        <v>182</v>
      </c>
      <c r="DY65" s="65">
        <v>6493.768</v>
      </c>
      <c r="DZ65" s="65">
        <v>24426</v>
      </c>
      <c r="EA65" s="65">
        <v>848449</v>
      </c>
      <c r="EB65" s="65">
        <v>5461860.7010000004</v>
      </c>
      <c r="EC65" s="65">
        <v>16971</v>
      </c>
      <c r="ED65" s="65">
        <v>563201</v>
      </c>
      <c r="EE65" s="65">
        <v>2612980.4010000001</v>
      </c>
      <c r="EF65" s="65">
        <v>333</v>
      </c>
      <c r="EG65" s="65">
        <v>16605</v>
      </c>
      <c r="EH65" s="21" t="s">
        <v>65</v>
      </c>
      <c r="EI65" s="65">
        <v>3678</v>
      </c>
      <c r="EJ65" s="65">
        <v>1541613.7409999999</v>
      </c>
      <c r="EK65" s="65">
        <v>3444</v>
      </c>
      <c r="EL65" s="65">
        <v>285248</v>
      </c>
      <c r="EM65" s="65">
        <v>1290661.5589999999</v>
      </c>
      <c r="EN65" s="65">
        <v>2031916</v>
      </c>
      <c r="EO65" s="65">
        <v>3597650</v>
      </c>
      <c r="EP65" s="65">
        <v>27272030.908</v>
      </c>
      <c r="EQ65" s="65">
        <v>34206573.039999999</v>
      </c>
      <c r="ER65" s="65">
        <v>33056</v>
      </c>
      <c r="ES65" s="65">
        <v>367320</v>
      </c>
      <c r="ET65" s="65">
        <v>11674006.498</v>
      </c>
      <c r="EU65" s="65">
        <v>13449309.859999999</v>
      </c>
      <c r="EV65" s="21" t="s">
        <v>65</v>
      </c>
      <c r="EW65" s="65">
        <v>1685457</v>
      </c>
      <c r="EX65" s="65">
        <v>2631468</v>
      </c>
      <c r="EY65" s="65">
        <v>13135989.198999999</v>
      </c>
      <c r="EZ65" s="65">
        <v>17321615.91</v>
      </c>
      <c r="FA65" s="65">
        <v>313403</v>
      </c>
      <c r="FB65" s="65">
        <v>598862</v>
      </c>
      <c r="FC65" s="65">
        <v>2462035.2110000001</v>
      </c>
      <c r="FD65" s="65">
        <v>3435647.27</v>
      </c>
      <c r="FE65" s="65">
        <v>1002935</v>
      </c>
      <c r="FF65" s="65">
        <v>1370457</v>
      </c>
      <c r="FG65" s="65">
        <v>5505573.2130000005</v>
      </c>
      <c r="FH65" s="65">
        <v>7467058.9199999999</v>
      </c>
      <c r="FI65" s="21" t="s">
        <v>65</v>
      </c>
      <c r="FJ65" s="65">
        <v>28266</v>
      </c>
      <c r="FK65" s="65">
        <v>880729</v>
      </c>
      <c r="FL65" s="65">
        <v>350257.712</v>
      </c>
      <c r="FM65" s="65">
        <v>577483.75199999998</v>
      </c>
      <c r="FN65" s="65">
        <v>1885</v>
      </c>
      <c r="FO65" s="65">
        <v>14086</v>
      </c>
      <c r="FP65" s="65">
        <v>119327.692</v>
      </c>
      <c r="FQ65" s="65">
        <v>165322.5</v>
      </c>
      <c r="FR65" s="65">
        <v>74</v>
      </c>
      <c r="FS65" s="65">
        <v>2201</v>
      </c>
      <c r="FT65" s="65">
        <v>413.9</v>
      </c>
      <c r="FU65" s="65">
        <v>58874</v>
      </c>
      <c r="FV65" s="65">
        <v>316421.61</v>
      </c>
      <c r="FW65" s="65">
        <v>439844.49444444402</v>
      </c>
      <c r="FX65" s="21" t="s">
        <v>65</v>
      </c>
      <c r="FY65" s="65">
        <v>0</v>
      </c>
      <c r="FZ65" s="65">
        <v>0</v>
      </c>
      <c r="GA65" s="65">
        <v>0</v>
      </c>
      <c r="GB65" s="65">
        <v>1486</v>
      </c>
      <c r="GC65" s="65">
        <v>75531.475999999995</v>
      </c>
      <c r="GD65" s="65">
        <v>52</v>
      </c>
      <c r="GE65" s="65">
        <v>1390.327</v>
      </c>
      <c r="GF65" s="65">
        <v>493</v>
      </c>
      <c r="GG65" s="65">
        <v>20287.712</v>
      </c>
      <c r="GH65" s="65">
        <v>141</v>
      </c>
      <c r="GI65" s="65">
        <v>5184.66</v>
      </c>
      <c r="GJ65" s="65">
        <v>4434</v>
      </c>
      <c r="GK65" s="65">
        <v>1764478</v>
      </c>
      <c r="GL65" s="65">
        <v>257</v>
      </c>
      <c r="GM65" s="65">
        <v>12850</v>
      </c>
      <c r="GN65" s="21" t="s">
        <v>65</v>
      </c>
      <c r="GO65" s="65">
        <v>4177</v>
      </c>
      <c r="GP65" s="65">
        <v>1751628</v>
      </c>
      <c r="GQ65" s="65">
        <v>602052</v>
      </c>
      <c r="GR65" s="65">
        <v>1074125</v>
      </c>
      <c r="GS65" s="65">
        <v>7304917.9790000003</v>
      </c>
      <c r="GT65" s="65">
        <v>8753983.6699999999</v>
      </c>
      <c r="GU65" s="65">
        <v>9771</v>
      </c>
      <c r="GV65" s="65">
        <v>61912</v>
      </c>
      <c r="GW65" s="65">
        <v>3019727.625</v>
      </c>
      <c r="GX65" s="65">
        <v>3400377.54</v>
      </c>
      <c r="GY65" s="65">
        <v>538375</v>
      </c>
      <c r="GZ65" s="65">
        <v>923575</v>
      </c>
      <c r="HA65" s="65">
        <v>3888537.6579999998</v>
      </c>
      <c r="HB65" s="65">
        <v>4858075.4800000004</v>
      </c>
      <c r="HC65" s="21" t="s">
        <v>65</v>
      </c>
      <c r="HD65" s="65">
        <v>53906</v>
      </c>
      <c r="HE65" s="65">
        <v>88638</v>
      </c>
      <c r="HF65" s="65">
        <v>396652.696</v>
      </c>
      <c r="HG65" s="65">
        <v>495530.65</v>
      </c>
      <c r="HH65" s="65">
        <v>352393</v>
      </c>
      <c r="HI65" s="65">
        <v>563914</v>
      </c>
      <c r="HJ65" s="65">
        <v>1501890.1580000001</v>
      </c>
      <c r="HK65" s="65">
        <v>1875582.95</v>
      </c>
      <c r="HL65" s="65">
        <v>6259</v>
      </c>
      <c r="HM65" s="65">
        <v>102850</v>
      </c>
      <c r="HN65" s="65">
        <v>39167.493999999999</v>
      </c>
      <c r="HO65" s="65">
        <v>65838.494000000006</v>
      </c>
      <c r="HP65" s="65">
        <v>356</v>
      </c>
      <c r="HQ65" s="65">
        <v>2175</v>
      </c>
      <c r="HR65" s="65">
        <v>22141.286</v>
      </c>
      <c r="HS65" s="65">
        <v>27663.18</v>
      </c>
      <c r="HT65" s="21" t="s">
        <v>65</v>
      </c>
      <c r="HU65" s="65">
        <v>148861</v>
      </c>
      <c r="HV65" s="65">
        <v>325970</v>
      </c>
      <c r="HW65" s="65">
        <v>3626229.372</v>
      </c>
      <c r="HX65" s="65">
        <v>4118649.84</v>
      </c>
      <c r="HY65" s="65">
        <v>3728</v>
      </c>
      <c r="HZ65" s="65">
        <v>53921</v>
      </c>
      <c r="IA65" s="65">
        <v>1860867.3570000001</v>
      </c>
      <c r="IB65" s="65">
        <v>1997710.58</v>
      </c>
      <c r="IC65" s="65">
        <v>125571</v>
      </c>
      <c r="ID65" s="65">
        <v>227959</v>
      </c>
      <c r="IE65" s="65">
        <v>1549668.595</v>
      </c>
      <c r="IF65" s="65">
        <v>1855267.09</v>
      </c>
      <c r="IG65" s="21" t="s">
        <v>65</v>
      </c>
      <c r="IH65" s="65">
        <v>19562</v>
      </c>
      <c r="II65" s="65">
        <v>44090</v>
      </c>
      <c r="IJ65" s="65">
        <v>215693.42</v>
      </c>
      <c r="IK65" s="65">
        <v>265672.17</v>
      </c>
      <c r="IL65" s="65">
        <v>76362</v>
      </c>
      <c r="IM65" s="65">
        <v>98503</v>
      </c>
      <c r="IN65" s="65">
        <v>753309.61699999997</v>
      </c>
      <c r="IO65" s="65">
        <v>924968.98</v>
      </c>
      <c r="IP65" s="65">
        <v>3597</v>
      </c>
      <c r="IQ65" s="65">
        <v>141205</v>
      </c>
      <c r="IR65" s="65">
        <v>58307.946000000004</v>
      </c>
      <c r="IS65" s="65">
        <v>95274.865999999995</v>
      </c>
      <c r="IT65" s="65">
        <v>152</v>
      </c>
      <c r="IU65" s="65">
        <v>1189</v>
      </c>
      <c r="IV65" s="65">
        <v>12678.558000000001</v>
      </c>
      <c r="IW65" s="65">
        <v>14205.39</v>
      </c>
      <c r="IX65" s="21" t="s">
        <v>65</v>
      </c>
      <c r="IY65" s="65">
        <v>22337</v>
      </c>
      <c r="IZ65" s="65">
        <v>43730</v>
      </c>
      <c r="JA65" s="65">
        <v>479214.04499999998</v>
      </c>
      <c r="JB65" s="65">
        <v>595574.15</v>
      </c>
      <c r="JC65" s="65">
        <v>511</v>
      </c>
      <c r="JD65" s="65">
        <v>6094</v>
      </c>
      <c r="JE65" s="65">
        <v>246117.88800000001</v>
      </c>
      <c r="JF65" s="65">
        <v>277829.57</v>
      </c>
      <c r="JG65" s="65">
        <v>18408</v>
      </c>
      <c r="JH65" s="65">
        <v>30689</v>
      </c>
      <c r="JI65" s="65">
        <v>206267.948</v>
      </c>
      <c r="JJ65" s="65">
        <v>279446.57</v>
      </c>
      <c r="JK65" s="21" t="s">
        <v>65</v>
      </c>
      <c r="JL65" s="65">
        <v>3418</v>
      </c>
      <c r="JM65" s="65">
        <v>6947</v>
      </c>
      <c r="JN65" s="65">
        <v>26828.208999999999</v>
      </c>
      <c r="JO65" s="65">
        <v>38298.01</v>
      </c>
      <c r="JP65" s="65">
        <v>10525</v>
      </c>
      <c r="JQ65" s="65">
        <v>13175</v>
      </c>
      <c r="JR65" s="65">
        <v>91305.034</v>
      </c>
      <c r="JS65" s="65">
        <v>128012.7</v>
      </c>
      <c r="JT65" s="65">
        <v>495</v>
      </c>
      <c r="JU65" s="65">
        <v>15184</v>
      </c>
      <c r="JV65" s="65">
        <v>6178.3159999999998</v>
      </c>
      <c r="JW65" s="65">
        <v>10127.995999999999</v>
      </c>
      <c r="JX65" s="65">
        <v>20</v>
      </c>
      <c r="JY65" s="65">
        <v>212</v>
      </c>
      <c r="JZ65" s="65">
        <v>3365.9290000000001</v>
      </c>
      <c r="KA65" s="65">
        <v>3881.29</v>
      </c>
    </row>
    <row r="66" spans="1:287" s="57" customFormat="1" ht="11.25" customHeight="1" x14ac:dyDescent="0.15">
      <c r="A66" s="21" t="s">
        <v>66</v>
      </c>
      <c r="B66" s="65">
        <v>4774551</v>
      </c>
      <c r="C66" s="65">
        <v>60552283.529000007</v>
      </c>
      <c r="D66" s="65">
        <v>4758403</v>
      </c>
      <c r="E66" s="65">
        <v>56375374.014000006</v>
      </c>
      <c r="F66" s="65">
        <v>72207608.043349192</v>
      </c>
      <c r="G66" s="65">
        <v>16148</v>
      </c>
      <c r="H66" s="65">
        <v>4176909.5150000001</v>
      </c>
      <c r="I66" s="65">
        <v>3050467</v>
      </c>
      <c r="J66" s="65">
        <v>5275706</v>
      </c>
      <c r="K66" s="65">
        <v>44853422.816</v>
      </c>
      <c r="L66" s="65">
        <v>56762725.920000002</v>
      </c>
      <c r="M66" s="21" t="s">
        <v>66</v>
      </c>
      <c r="N66" s="65">
        <v>51883</v>
      </c>
      <c r="O66" s="65">
        <v>530112</v>
      </c>
      <c r="P66" s="65">
        <v>19213036.320999999</v>
      </c>
      <c r="Q66" s="65">
        <v>22024681.399999999</v>
      </c>
      <c r="R66" s="65">
        <v>2488910</v>
      </c>
      <c r="S66" s="65">
        <v>3685643</v>
      </c>
      <c r="T66" s="65">
        <v>20837262.717</v>
      </c>
      <c r="U66" s="65">
        <v>27983307.469999999</v>
      </c>
      <c r="V66" s="65">
        <v>509674</v>
      </c>
      <c r="W66" s="65">
        <v>1059951</v>
      </c>
      <c r="X66" s="65">
        <v>4803123.7779999999</v>
      </c>
      <c r="Y66" s="65">
        <v>6754737.0499999998</v>
      </c>
      <c r="Z66" s="21" t="s">
        <v>66</v>
      </c>
      <c r="AA66" s="65">
        <v>1542240</v>
      </c>
      <c r="AB66" s="65">
        <v>1947172</v>
      </c>
      <c r="AC66" s="65">
        <v>9848891.6520000007</v>
      </c>
      <c r="AD66" s="65">
        <v>13562513.1</v>
      </c>
      <c r="AE66" s="65">
        <v>46131</v>
      </c>
      <c r="AF66" s="65">
        <v>1235516</v>
      </c>
      <c r="AG66" s="65">
        <v>502424.326</v>
      </c>
      <c r="AH66" s="65">
        <v>820925.66599999997</v>
      </c>
      <c r="AI66" s="65">
        <v>1560</v>
      </c>
      <c r="AJ66" s="65">
        <v>11584</v>
      </c>
      <c r="AK66" s="65">
        <v>100292.18399999999</v>
      </c>
      <c r="AL66" s="65">
        <v>135558.16</v>
      </c>
      <c r="AM66" s="21" t="s">
        <v>66</v>
      </c>
      <c r="AN66" s="65">
        <v>28</v>
      </c>
      <c r="AO66" s="65">
        <v>1903</v>
      </c>
      <c r="AP66" s="65">
        <v>256.60000000000002</v>
      </c>
      <c r="AQ66" s="65">
        <v>151162</v>
      </c>
      <c r="AR66" s="65">
        <v>656383.86899999995</v>
      </c>
      <c r="AS66" s="65">
        <v>925885.19734920689</v>
      </c>
      <c r="AT66" s="65">
        <v>0</v>
      </c>
      <c r="AU66" s="65">
        <v>0</v>
      </c>
      <c r="AV66" s="65">
        <v>0</v>
      </c>
      <c r="AW66" s="65">
        <v>1980</v>
      </c>
      <c r="AX66" s="65">
        <v>93960.357000000004</v>
      </c>
      <c r="AY66" s="65">
        <v>122</v>
      </c>
      <c r="AZ66" s="65">
        <v>2378.4609999999998</v>
      </c>
      <c r="BA66" s="21" t="s">
        <v>66</v>
      </c>
      <c r="BB66" s="65">
        <v>1180</v>
      </c>
      <c r="BC66" s="65">
        <v>47823.091</v>
      </c>
      <c r="BD66" s="65">
        <v>208</v>
      </c>
      <c r="BE66" s="65">
        <v>6472.8959999999997</v>
      </c>
      <c r="BF66" s="65">
        <v>9492</v>
      </c>
      <c r="BG66" s="65">
        <v>330102</v>
      </c>
      <c r="BH66" s="65">
        <v>1612892.5490000001</v>
      </c>
      <c r="BI66" s="65">
        <v>444</v>
      </c>
      <c r="BJ66" s="65">
        <v>22118</v>
      </c>
      <c r="BK66" s="65">
        <v>4609</v>
      </c>
      <c r="BL66" s="65">
        <v>1932212</v>
      </c>
      <c r="BM66" s="21" t="s">
        <v>66</v>
      </c>
      <c r="BN66" s="65">
        <v>1603</v>
      </c>
      <c r="BO66" s="65">
        <v>133356</v>
      </c>
      <c r="BP66" s="65">
        <v>609686.96600000001</v>
      </c>
      <c r="BQ66" s="65">
        <v>6777</v>
      </c>
      <c r="BR66" s="65">
        <v>146074.364</v>
      </c>
      <c r="BS66" s="65">
        <v>2679</v>
      </c>
      <c r="BT66" s="65">
        <v>116993.398</v>
      </c>
      <c r="BU66" s="39" t="s">
        <v>198</v>
      </c>
      <c r="BV66" s="39" t="s">
        <v>198</v>
      </c>
      <c r="BW66" s="67">
        <v>12946</v>
      </c>
      <c r="BX66" s="67">
        <v>413702.56700000004</v>
      </c>
      <c r="BY66" s="67">
        <v>8879</v>
      </c>
      <c r="BZ66" s="67">
        <v>242413.18200000003</v>
      </c>
      <c r="CA66" s="67">
        <v>4067</v>
      </c>
      <c r="CB66" s="67">
        <v>171289.38500000001</v>
      </c>
      <c r="CC66" s="21" t="s">
        <v>66</v>
      </c>
      <c r="CD66" s="65">
        <v>1590700</v>
      </c>
      <c r="CE66" s="65">
        <v>2667551</v>
      </c>
      <c r="CF66" s="65">
        <v>23267202.478</v>
      </c>
      <c r="CG66" s="65">
        <v>29946456.02</v>
      </c>
      <c r="CH66" s="65">
        <v>26326</v>
      </c>
      <c r="CI66" s="65">
        <v>247197</v>
      </c>
      <c r="CJ66" s="65">
        <v>9787058.1089999992</v>
      </c>
      <c r="CK66" s="65">
        <v>11293281.949999999</v>
      </c>
      <c r="CL66" s="65">
        <v>1282012</v>
      </c>
      <c r="CM66" s="65">
        <v>1805036</v>
      </c>
      <c r="CN66" s="65">
        <v>10699112.023</v>
      </c>
      <c r="CO66" s="65">
        <v>14691729.42</v>
      </c>
      <c r="CP66" s="21" t="s">
        <v>66</v>
      </c>
      <c r="CQ66" s="65">
        <v>282362</v>
      </c>
      <c r="CR66" s="65">
        <v>615318</v>
      </c>
      <c r="CS66" s="65">
        <v>2781032.3459999999</v>
      </c>
      <c r="CT66" s="65">
        <v>3961444.65</v>
      </c>
      <c r="CU66" s="65">
        <v>767749</v>
      </c>
      <c r="CV66" s="65">
        <v>917243</v>
      </c>
      <c r="CW66" s="65">
        <v>5180416.5219999999</v>
      </c>
      <c r="CX66" s="65">
        <v>7293394.9500000002</v>
      </c>
      <c r="CY66" s="65">
        <v>23783</v>
      </c>
      <c r="CZ66" s="65">
        <v>566993</v>
      </c>
      <c r="DA66" s="65">
        <v>230536.45800000001</v>
      </c>
      <c r="DB66" s="65">
        <v>376701.408</v>
      </c>
      <c r="DC66" s="21" t="s">
        <v>66</v>
      </c>
      <c r="DD66" s="65">
        <v>230</v>
      </c>
      <c r="DE66" s="65">
        <v>1651</v>
      </c>
      <c r="DF66" s="65">
        <v>13283.807000000001</v>
      </c>
      <c r="DG66" s="65">
        <v>18860.38</v>
      </c>
      <c r="DH66" s="65">
        <v>18</v>
      </c>
      <c r="DI66" s="65">
        <v>1182</v>
      </c>
      <c r="DJ66" s="65">
        <v>167.65</v>
      </c>
      <c r="DK66" s="65">
        <v>102200</v>
      </c>
      <c r="DL66" s="65">
        <v>424037.79399999999</v>
      </c>
      <c r="DM66" s="65">
        <v>600895.96600000001</v>
      </c>
      <c r="DN66" s="65">
        <v>0</v>
      </c>
      <c r="DO66" s="65">
        <v>0</v>
      </c>
      <c r="DP66" s="65">
        <v>0</v>
      </c>
      <c r="DQ66" s="21" t="s">
        <v>66</v>
      </c>
      <c r="DR66" s="65">
        <v>1151</v>
      </c>
      <c r="DS66" s="65">
        <v>55526.087</v>
      </c>
      <c r="DT66" s="65">
        <v>82</v>
      </c>
      <c r="DU66" s="65">
        <v>1813.028</v>
      </c>
      <c r="DV66" s="65">
        <v>681</v>
      </c>
      <c r="DW66" s="65">
        <v>26524.588</v>
      </c>
      <c r="DX66" s="65">
        <v>129</v>
      </c>
      <c r="DY66" s="65">
        <v>4289.5870000000004</v>
      </c>
      <c r="DZ66" s="65">
        <v>13110</v>
      </c>
      <c r="EA66" s="65">
        <v>463458</v>
      </c>
      <c r="EB66" s="65">
        <v>2977161.5150000001</v>
      </c>
      <c r="EC66" s="65">
        <v>9492</v>
      </c>
      <c r="ED66" s="65">
        <v>330102</v>
      </c>
      <c r="EE66" s="65">
        <v>1612892.5490000001</v>
      </c>
      <c r="EF66" s="65">
        <v>244</v>
      </c>
      <c r="EG66" s="65">
        <v>12118</v>
      </c>
      <c r="EH66" s="21" t="s">
        <v>66</v>
      </c>
      <c r="EI66" s="65">
        <v>1771</v>
      </c>
      <c r="EJ66" s="65">
        <v>742464</v>
      </c>
      <c r="EK66" s="65">
        <v>1603</v>
      </c>
      <c r="EL66" s="65">
        <v>133356</v>
      </c>
      <c r="EM66" s="65">
        <v>609686.96600000001</v>
      </c>
      <c r="EN66" s="65">
        <v>1332476</v>
      </c>
      <c r="EO66" s="65">
        <v>2343528</v>
      </c>
      <c r="EP66" s="65">
        <v>18400563.261</v>
      </c>
      <c r="EQ66" s="65">
        <v>23165720.57</v>
      </c>
      <c r="ER66" s="65">
        <v>22046</v>
      </c>
      <c r="ES66" s="65">
        <v>238443</v>
      </c>
      <c r="ET66" s="65">
        <v>7809914.8870000001</v>
      </c>
      <c r="EU66" s="65">
        <v>8981718.2599999998</v>
      </c>
      <c r="EV66" s="21" t="s">
        <v>66</v>
      </c>
      <c r="EW66" s="65">
        <v>1098881</v>
      </c>
      <c r="EX66" s="65">
        <v>1696465</v>
      </c>
      <c r="EY66" s="65">
        <v>8760471.5739999991</v>
      </c>
      <c r="EZ66" s="65">
        <v>11630355.82</v>
      </c>
      <c r="FA66" s="65">
        <v>211549</v>
      </c>
      <c r="FB66" s="65">
        <v>408620</v>
      </c>
      <c r="FC66" s="65">
        <v>1830176.8</v>
      </c>
      <c r="FD66" s="65">
        <v>2553646.4900000002</v>
      </c>
      <c r="FE66" s="65">
        <v>705609</v>
      </c>
      <c r="FF66" s="65">
        <v>943642</v>
      </c>
      <c r="FG66" s="65">
        <v>3922323.9190000002</v>
      </c>
      <c r="FH66" s="65">
        <v>5336482.93</v>
      </c>
      <c r="FI66" s="21" t="s">
        <v>66</v>
      </c>
      <c r="FJ66" s="65">
        <v>18978</v>
      </c>
      <c r="FK66" s="65">
        <v>553069</v>
      </c>
      <c r="FL66" s="65">
        <v>223178.796</v>
      </c>
      <c r="FM66" s="65">
        <v>365677.196</v>
      </c>
      <c r="FN66" s="65">
        <v>1214</v>
      </c>
      <c r="FO66" s="65">
        <v>9194</v>
      </c>
      <c r="FP66" s="65">
        <v>80113.111000000004</v>
      </c>
      <c r="FQ66" s="65">
        <v>108359.32</v>
      </c>
      <c r="FR66" s="65">
        <v>10</v>
      </c>
      <c r="FS66" s="65">
        <v>721</v>
      </c>
      <c r="FT66" s="65">
        <v>88.95</v>
      </c>
      <c r="FU66" s="65">
        <v>48962</v>
      </c>
      <c r="FV66" s="65">
        <v>232346.07500000001</v>
      </c>
      <c r="FW66" s="65">
        <v>324989.231349207</v>
      </c>
      <c r="FX66" s="21" t="s">
        <v>66</v>
      </c>
      <c r="FY66" s="65">
        <v>0</v>
      </c>
      <c r="FZ66" s="65">
        <v>0</v>
      </c>
      <c r="GA66" s="65">
        <v>0</v>
      </c>
      <c r="GB66" s="65">
        <v>829</v>
      </c>
      <c r="GC66" s="65">
        <v>38434.269999999997</v>
      </c>
      <c r="GD66" s="65">
        <v>40</v>
      </c>
      <c r="GE66" s="65">
        <v>565.43299999999999</v>
      </c>
      <c r="GF66" s="65">
        <v>499</v>
      </c>
      <c r="GG66" s="65">
        <v>21298.503000000001</v>
      </c>
      <c r="GH66" s="65">
        <v>79</v>
      </c>
      <c r="GI66" s="65">
        <v>2183.3090000000002</v>
      </c>
      <c r="GJ66" s="65">
        <v>3038</v>
      </c>
      <c r="GK66" s="65">
        <v>1199748</v>
      </c>
      <c r="GL66" s="65">
        <v>200</v>
      </c>
      <c r="GM66" s="65">
        <v>10000</v>
      </c>
      <c r="GN66" s="21" t="s">
        <v>66</v>
      </c>
      <c r="GO66" s="65">
        <v>2838</v>
      </c>
      <c r="GP66" s="65">
        <v>1189748</v>
      </c>
      <c r="GQ66" s="65">
        <v>361436</v>
      </c>
      <c r="GR66" s="65">
        <v>633224</v>
      </c>
      <c r="GS66" s="65">
        <v>4264300.7819999997</v>
      </c>
      <c r="GT66" s="65">
        <v>5161001.1900000004</v>
      </c>
      <c r="GU66" s="65">
        <v>5241</v>
      </c>
      <c r="GV66" s="65">
        <v>33381</v>
      </c>
      <c r="GW66" s="65">
        <v>1562286.9650000001</v>
      </c>
      <c r="GX66" s="65">
        <v>1785868.53</v>
      </c>
      <c r="GY66" s="65">
        <v>321054</v>
      </c>
      <c r="GZ66" s="65">
        <v>545117</v>
      </c>
      <c r="HA66" s="65">
        <v>2417382.9</v>
      </c>
      <c r="HB66" s="65">
        <v>3021072.44</v>
      </c>
      <c r="HC66" s="21" t="s">
        <v>66</v>
      </c>
      <c r="HD66" s="65">
        <v>35141</v>
      </c>
      <c r="HE66" s="65">
        <v>54726</v>
      </c>
      <c r="HF66" s="65">
        <v>284630.91700000002</v>
      </c>
      <c r="HG66" s="65">
        <v>354060.22</v>
      </c>
      <c r="HH66" s="65">
        <v>234449</v>
      </c>
      <c r="HI66" s="65">
        <v>364850</v>
      </c>
      <c r="HJ66" s="65">
        <v>913953.23600000003</v>
      </c>
      <c r="HK66" s="65">
        <v>1139584.06</v>
      </c>
      <c r="HL66" s="65">
        <v>3816</v>
      </c>
      <c r="HM66" s="65">
        <v>51536</v>
      </c>
      <c r="HN66" s="65">
        <v>19926.414000000001</v>
      </c>
      <c r="HO66" s="65">
        <v>33319.624000000003</v>
      </c>
      <c r="HP66" s="65">
        <v>331</v>
      </c>
      <c r="HQ66" s="65">
        <v>3028</v>
      </c>
      <c r="HR66" s="65">
        <v>29987.687999999998</v>
      </c>
      <c r="HS66" s="65">
        <v>37481.31</v>
      </c>
      <c r="HT66" s="21" t="s">
        <v>66</v>
      </c>
      <c r="HU66" s="65">
        <v>110317</v>
      </c>
      <c r="HV66" s="65">
        <v>234119</v>
      </c>
      <c r="HW66" s="65">
        <v>2851716.2080000001</v>
      </c>
      <c r="HX66" s="65">
        <v>3228978.15</v>
      </c>
      <c r="HY66" s="65">
        <v>3134</v>
      </c>
      <c r="HZ66" s="65">
        <v>41078</v>
      </c>
      <c r="IA66" s="65">
        <v>1458457.297</v>
      </c>
      <c r="IB66" s="65">
        <v>1569253.78</v>
      </c>
      <c r="IC66" s="65">
        <v>93851</v>
      </c>
      <c r="ID66" s="65">
        <v>162095</v>
      </c>
      <c r="IE66" s="65">
        <v>1222557.0549999999</v>
      </c>
      <c r="IF66" s="65">
        <v>1450333.75</v>
      </c>
      <c r="IG66" s="21" t="s">
        <v>66</v>
      </c>
      <c r="IH66" s="65">
        <v>13332</v>
      </c>
      <c r="II66" s="65">
        <v>30946</v>
      </c>
      <c r="IJ66" s="65">
        <v>170701.856</v>
      </c>
      <c r="IK66" s="65">
        <v>209390.62</v>
      </c>
      <c r="IL66" s="65">
        <v>59876</v>
      </c>
      <c r="IM66" s="65">
        <v>75257</v>
      </c>
      <c r="IN66" s="65">
        <v>650906.82299999997</v>
      </c>
      <c r="IO66" s="65">
        <v>800982.17</v>
      </c>
      <c r="IP66" s="65">
        <v>3009</v>
      </c>
      <c r="IQ66" s="65">
        <v>107232</v>
      </c>
      <c r="IR66" s="65">
        <v>45253.934000000001</v>
      </c>
      <c r="IS66" s="65">
        <v>72954.203999999998</v>
      </c>
      <c r="IT66" s="65">
        <v>97</v>
      </c>
      <c r="IU66" s="65">
        <v>595</v>
      </c>
      <c r="IV66" s="65">
        <v>5366.3379999999997</v>
      </c>
      <c r="IW66" s="65">
        <v>6248.16</v>
      </c>
      <c r="IX66" s="21" t="s">
        <v>66</v>
      </c>
      <c r="IY66" s="65">
        <v>16974</v>
      </c>
      <c r="IZ66" s="65">
        <v>30508</v>
      </c>
      <c r="JA66" s="65">
        <v>333940.86900000001</v>
      </c>
      <c r="JB66" s="65">
        <v>421571.18</v>
      </c>
      <c r="JC66" s="65">
        <v>377</v>
      </c>
      <c r="JD66" s="65">
        <v>3394</v>
      </c>
      <c r="JE66" s="65">
        <v>157606.02799999999</v>
      </c>
      <c r="JF66" s="65">
        <v>180427.41</v>
      </c>
      <c r="JG66" s="65">
        <v>14166</v>
      </c>
      <c r="JH66" s="65">
        <v>22047</v>
      </c>
      <c r="JI66" s="65">
        <v>155122.065</v>
      </c>
      <c r="JJ66" s="65">
        <v>210888.48</v>
      </c>
      <c r="JK66" s="21" t="s">
        <v>66</v>
      </c>
      <c r="JL66" s="65">
        <v>2431</v>
      </c>
      <c r="JM66" s="65">
        <v>5067</v>
      </c>
      <c r="JN66" s="65">
        <v>21212.776000000002</v>
      </c>
      <c r="JO66" s="65">
        <v>30255.29</v>
      </c>
      <c r="JP66" s="65">
        <v>9006</v>
      </c>
      <c r="JQ66" s="65">
        <v>11030</v>
      </c>
      <c r="JR66" s="65">
        <v>95244.388000000006</v>
      </c>
      <c r="JS66" s="65">
        <v>131653.04999999999</v>
      </c>
      <c r="JT66" s="65">
        <v>361</v>
      </c>
      <c r="JU66" s="65">
        <v>8222</v>
      </c>
      <c r="JV66" s="65">
        <v>3455.1379999999999</v>
      </c>
      <c r="JW66" s="65">
        <v>5592.8580000000002</v>
      </c>
      <c r="JX66" s="65">
        <v>19</v>
      </c>
      <c r="JY66" s="65">
        <v>144</v>
      </c>
      <c r="JZ66" s="65">
        <v>1528.9280000000001</v>
      </c>
      <c r="KA66" s="65">
        <v>2090.3000000000002</v>
      </c>
    </row>
    <row r="67" spans="1:287" s="57" customFormat="1" ht="11.25" customHeight="1" x14ac:dyDescent="0.15">
      <c r="A67" s="21" t="s">
        <v>67</v>
      </c>
      <c r="B67" s="65">
        <v>4475227</v>
      </c>
      <c r="C67" s="65">
        <v>53865818.975999989</v>
      </c>
      <c r="D67" s="65">
        <v>4456561</v>
      </c>
      <c r="E67" s="65">
        <v>49392045.362999991</v>
      </c>
      <c r="F67" s="65">
        <v>63404489.845031746</v>
      </c>
      <c r="G67" s="65">
        <v>18666</v>
      </c>
      <c r="H67" s="65">
        <v>4473773.6129999999</v>
      </c>
      <c r="I67" s="65">
        <v>2819787</v>
      </c>
      <c r="J67" s="65">
        <v>4882089</v>
      </c>
      <c r="K67" s="65">
        <v>39230856.726999998</v>
      </c>
      <c r="L67" s="65">
        <v>49646513.969999999</v>
      </c>
      <c r="M67" s="21" t="s">
        <v>67</v>
      </c>
      <c r="N67" s="65">
        <v>42287</v>
      </c>
      <c r="O67" s="65">
        <v>455908</v>
      </c>
      <c r="P67" s="65">
        <v>16474496.341</v>
      </c>
      <c r="Q67" s="65">
        <v>18893609.57</v>
      </c>
      <c r="R67" s="65">
        <v>2305714</v>
      </c>
      <c r="S67" s="65">
        <v>3437283</v>
      </c>
      <c r="T67" s="65">
        <v>18249325.877999999</v>
      </c>
      <c r="U67" s="65">
        <v>24421506.969999999</v>
      </c>
      <c r="V67" s="65">
        <v>471786</v>
      </c>
      <c r="W67" s="65">
        <v>988898</v>
      </c>
      <c r="X67" s="65">
        <v>4507034.5080000004</v>
      </c>
      <c r="Y67" s="65">
        <v>6331397.4299999997</v>
      </c>
      <c r="Z67" s="21" t="s">
        <v>67</v>
      </c>
      <c r="AA67" s="65">
        <v>1490678</v>
      </c>
      <c r="AB67" s="65">
        <v>1865246</v>
      </c>
      <c r="AC67" s="65">
        <v>8765585.1600000001</v>
      </c>
      <c r="AD67" s="65">
        <v>12040529.029999999</v>
      </c>
      <c r="AE67" s="65">
        <v>38453</v>
      </c>
      <c r="AF67" s="65">
        <v>1079531</v>
      </c>
      <c r="AG67" s="65">
        <v>437897.76</v>
      </c>
      <c r="AH67" s="65">
        <v>717387.71</v>
      </c>
      <c r="AI67" s="65">
        <v>1593</v>
      </c>
      <c r="AJ67" s="65">
        <v>10180</v>
      </c>
      <c r="AK67" s="65">
        <v>85425.27</v>
      </c>
      <c r="AL67" s="65">
        <v>115661.24</v>
      </c>
      <c r="AM67" s="21" t="s">
        <v>67</v>
      </c>
      <c r="AN67" s="65">
        <v>37</v>
      </c>
      <c r="AO67" s="65">
        <v>1072</v>
      </c>
      <c r="AP67" s="65">
        <v>133.30000000000001</v>
      </c>
      <c r="AQ67" s="65">
        <v>139216</v>
      </c>
      <c r="AR67" s="65">
        <v>626474.89899999998</v>
      </c>
      <c r="AS67" s="65">
        <v>884397.89503174496</v>
      </c>
      <c r="AT67" s="65">
        <v>0</v>
      </c>
      <c r="AU67" s="65">
        <v>0</v>
      </c>
      <c r="AV67" s="65">
        <v>0</v>
      </c>
      <c r="AW67" s="65">
        <v>1177</v>
      </c>
      <c r="AX67" s="65">
        <v>74272.535999999993</v>
      </c>
      <c r="AY67" s="65">
        <v>44</v>
      </c>
      <c r="AZ67" s="65">
        <v>1265.2950000000001</v>
      </c>
      <c r="BA67" s="21" t="s">
        <v>67</v>
      </c>
      <c r="BB67" s="65">
        <v>692</v>
      </c>
      <c r="BC67" s="65">
        <v>30811.759999999998</v>
      </c>
      <c r="BD67" s="65">
        <v>91</v>
      </c>
      <c r="BE67" s="65">
        <v>3110.8649999999998</v>
      </c>
      <c r="BF67" s="65">
        <v>10681</v>
      </c>
      <c r="BG67" s="65">
        <v>347291</v>
      </c>
      <c r="BH67" s="65">
        <v>1554073.169</v>
      </c>
      <c r="BI67" s="65">
        <v>398</v>
      </c>
      <c r="BJ67" s="65">
        <v>19895</v>
      </c>
      <c r="BK67" s="65">
        <v>5078</v>
      </c>
      <c r="BL67" s="65">
        <v>2129262</v>
      </c>
      <c r="BM67" s="21" t="s">
        <v>67</v>
      </c>
      <c r="BN67" s="65">
        <v>2509</v>
      </c>
      <c r="BO67" s="65">
        <v>178994</v>
      </c>
      <c r="BP67" s="65">
        <v>770543.44400000002</v>
      </c>
      <c r="BQ67" s="65">
        <v>1832</v>
      </c>
      <c r="BR67" s="65">
        <v>78318.956999999995</v>
      </c>
      <c r="BS67" s="65">
        <v>1413</v>
      </c>
      <c r="BT67" s="65">
        <v>57892.305999999997</v>
      </c>
      <c r="BU67" s="39">
        <v>1</v>
      </c>
      <c r="BV67" s="39">
        <v>0.52800000000000002</v>
      </c>
      <c r="BW67" s="67">
        <v>5249</v>
      </c>
      <c r="BX67" s="67">
        <v>245671.71899999998</v>
      </c>
      <c r="BY67" s="67">
        <v>3053</v>
      </c>
      <c r="BZ67" s="67">
        <v>153856.788</v>
      </c>
      <c r="CA67" s="67">
        <v>2196</v>
      </c>
      <c r="CB67" s="67">
        <v>91814.930999999997</v>
      </c>
      <c r="CC67" s="21" t="s">
        <v>67</v>
      </c>
      <c r="CD67" s="65">
        <v>1495966</v>
      </c>
      <c r="CE67" s="65">
        <v>2521263</v>
      </c>
      <c r="CF67" s="65">
        <v>20617141.826000001</v>
      </c>
      <c r="CG67" s="65">
        <v>26509343.329999998</v>
      </c>
      <c r="CH67" s="65">
        <v>21640</v>
      </c>
      <c r="CI67" s="65">
        <v>220534</v>
      </c>
      <c r="CJ67" s="65">
        <v>8463401.2060000002</v>
      </c>
      <c r="CK67" s="65">
        <v>9761847.9000000004</v>
      </c>
      <c r="CL67" s="65">
        <v>1208837</v>
      </c>
      <c r="CM67" s="65">
        <v>1718290</v>
      </c>
      <c r="CN67" s="65">
        <v>9501046.2430000007</v>
      </c>
      <c r="CO67" s="65">
        <v>12972205.92</v>
      </c>
      <c r="CP67" s="21" t="s">
        <v>67</v>
      </c>
      <c r="CQ67" s="65">
        <v>265489</v>
      </c>
      <c r="CR67" s="65">
        <v>582439</v>
      </c>
      <c r="CS67" s="65">
        <v>2652694.3769999999</v>
      </c>
      <c r="CT67" s="65">
        <v>3775289.51</v>
      </c>
      <c r="CU67" s="65">
        <v>767174</v>
      </c>
      <c r="CV67" s="65">
        <v>908588</v>
      </c>
      <c r="CW67" s="65">
        <v>4528565.9539999999</v>
      </c>
      <c r="CX67" s="65">
        <v>6387560.5</v>
      </c>
      <c r="CY67" s="65">
        <v>20085</v>
      </c>
      <c r="CZ67" s="65">
        <v>519345</v>
      </c>
      <c r="DA67" s="65">
        <v>210940.14199999999</v>
      </c>
      <c r="DB67" s="65">
        <v>345152.61200000002</v>
      </c>
      <c r="DC67" s="21" t="s">
        <v>67</v>
      </c>
      <c r="DD67" s="65">
        <v>149</v>
      </c>
      <c r="DE67" s="65">
        <v>881</v>
      </c>
      <c r="DF67" s="65">
        <v>7654.02</v>
      </c>
      <c r="DG67" s="65">
        <v>10546.69</v>
      </c>
      <c r="DH67" s="65">
        <v>21</v>
      </c>
      <c r="DI67" s="65">
        <v>331</v>
      </c>
      <c r="DJ67" s="65">
        <v>37.85</v>
      </c>
      <c r="DK67" s="65">
        <v>95775</v>
      </c>
      <c r="DL67" s="65">
        <v>409096.78499999997</v>
      </c>
      <c r="DM67" s="65">
        <v>580291.03899999999</v>
      </c>
      <c r="DN67" s="65">
        <v>0</v>
      </c>
      <c r="DO67" s="65">
        <v>0</v>
      </c>
      <c r="DP67" s="65">
        <v>0</v>
      </c>
      <c r="DQ67" s="21" t="s">
        <v>67</v>
      </c>
      <c r="DR67" s="65">
        <v>728</v>
      </c>
      <c r="DS67" s="65">
        <v>44304.644999999997</v>
      </c>
      <c r="DT67" s="65">
        <v>27</v>
      </c>
      <c r="DU67" s="65">
        <v>809.11400000000003</v>
      </c>
      <c r="DV67" s="65">
        <v>415</v>
      </c>
      <c r="DW67" s="65">
        <v>17105.538</v>
      </c>
      <c r="DX67" s="65">
        <v>58</v>
      </c>
      <c r="DY67" s="65">
        <v>1911.021</v>
      </c>
      <c r="DZ67" s="65">
        <v>15722</v>
      </c>
      <c r="EA67" s="65">
        <v>526285</v>
      </c>
      <c r="EB67" s="65">
        <v>3296009.6129999999</v>
      </c>
      <c r="EC67" s="65">
        <v>10681</v>
      </c>
      <c r="ED67" s="65">
        <v>347291</v>
      </c>
      <c r="EE67" s="65">
        <v>1554073.169</v>
      </c>
      <c r="EF67" s="65">
        <v>244</v>
      </c>
      <c r="EG67" s="65">
        <v>12195</v>
      </c>
      <c r="EH67" s="21" t="s">
        <v>67</v>
      </c>
      <c r="EI67" s="65">
        <v>2288</v>
      </c>
      <c r="EJ67" s="65">
        <v>959198</v>
      </c>
      <c r="EK67" s="65">
        <v>2509</v>
      </c>
      <c r="EL67" s="65">
        <v>178994</v>
      </c>
      <c r="EM67" s="65">
        <v>770543.44400000002</v>
      </c>
      <c r="EN67" s="65">
        <v>1231920</v>
      </c>
      <c r="EO67" s="65">
        <v>2167953</v>
      </c>
      <c r="EP67" s="65">
        <v>16418909.398</v>
      </c>
      <c r="EQ67" s="65">
        <v>20618992.699999999</v>
      </c>
      <c r="ER67" s="65">
        <v>18290</v>
      </c>
      <c r="ES67" s="65">
        <v>201644</v>
      </c>
      <c r="ET67" s="65">
        <v>6854814.1229999997</v>
      </c>
      <c r="EU67" s="65">
        <v>7882533.0800000001</v>
      </c>
      <c r="EV67" s="21" t="s">
        <v>67</v>
      </c>
      <c r="EW67" s="65">
        <v>1019156</v>
      </c>
      <c r="EX67" s="65">
        <v>1586778</v>
      </c>
      <c r="EY67" s="65">
        <v>7850964.0410000002</v>
      </c>
      <c r="EZ67" s="65">
        <v>10358128.23</v>
      </c>
      <c r="FA67" s="65">
        <v>194474</v>
      </c>
      <c r="FB67" s="65">
        <v>379531</v>
      </c>
      <c r="FC67" s="65">
        <v>1713131.2339999999</v>
      </c>
      <c r="FD67" s="65">
        <v>2378331.39</v>
      </c>
      <c r="FE67" s="65">
        <v>670140</v>
      </c>
      <c r="FF67" s="65">
        <v>890885</v>
      </c>
      <c r="FG67" s="65">
        <v>3744517.16</v>
      </c>
      <c r="FH67" s="65">
        <v>5038840.3600000003</v>
      </c>
      <c r="FI67" s="21" t="s">
        <v>67</v>
      </c>
      <c r="FJ67" s="65">
        <v>16117</v>
      </c>
      <c r="FK67" s="65">
        <v>473321</v>
      </c>
      <c r="FL67" s="65">
        <v>190245.10200000001</v>
      </c>
      <c r="FM67" s="65">
        <v>312788.56199999998</v>
      </c>
      <c r="FN67" s="65">
        <v>1329</v>
      </c>
      <c r="FO67" s="65">
        <v>8316</v>
      </c>
      <c r="FP67" s="65">
        <v>69296.846999999994</v>
      </c>
      <c r="FQ67" s="65">
        <v>95310.6</v>
      </c>
      <c r="FR67" s="65">
        <v>16</v>
      </c>
      <c r="FS67" s="65">
        <v>741</v>
      </c>
      <c r="FT67" s="65">
        <v>95.45</v>
      </c>
      <c r="FU67" s="65">
        <v>43441</v>
      </c>
      <c r="FV67" s="65">
        <v>217378.114</v>
      </c>
      <c r="FW67" s="65">
        <v>304106.85603174503</v>
      </c>
      <c r="FX67" s="21" t="s">
        <v>67</v>
      </c>
      <c r="FY67" s="65">
        <v>0</v>
      </c>
      <c r="FZ67" s="65">
        <v>0</v>
      </c>
      <c r="GA67" s="65">
        <v>0</v>
      </c>
      <c r="GB67" s="65">
        <v>449</v>
      </c>
      <c r="GC67" s="65">
        <v>29967.891</v>
      </c>
      <c r="GD67" s="65">
        <v>17</v>
      </c>
      <c r="GE67" s="65">
        <v>456.18099999999998</v>
      </c>
      <c r="GF67" s="65">
        <v>277</v>
      </c>
      <c r="GG67" s="65">
        <v>13706.222</v>
      </c>
      <c r="GH67" s="65">
        <v>33</v>
      </c>
      <c r="GI67" s="65">
        <v>1199.8440000000001</v>
      </c>
      <c r="GJ67" s="65">
        <v>2944</v>
      </c>
      <c r="GK67" s="65">
        <v>1177764</v>
      </c>
      <c r="GL67" s="65">
        <v>154</v>
      </c>
      <c r="GM67" s="65">
        <v>7700</v>
      </c>
      <c r="GN67" s="21" t="s">
        <v>67</v>
      </c>
      <c r="GO67" s="65">
        <v>2790</v>
      </c>
      <c r="GP67" s="65">
        <v>1170064</v>
      </c>
      <c r="GQ67" s="65">
        <v>371594</v>
      </c>
      <c r="GR67" s="65">
        <v>648313</v>
      </c>
      <c r="GS67" s="65">
        <v>4330474.3459999999</v>
      </c>
      <c r="GT67" s="65">
        <v>5206668.91</v>
      </c>
      <c r="GU67" s="65">
        <v>4331</v>
      </c>
      <c r="GV67" s="65">
        <v>30442</v>
      </c>
      <c r="GW67" s="65">
        <v>1592315.8</v>
      </c>
      <c r="GX67" s="65">
        <v>1786815.55</v>
      </c>
      <c r="GY67" s="65">
        <v>331565</v>
      </c>
      <c r="GZ67" s="65">
        <v>557543</v>
      </c>
      <c r="HA67" s="65">
        <v>2432074.5430000001</v>
      </c>
      <c r="HB67" s="65">
        <v>3039674.04</v>
      </c>
      <c r="HC67" s="21" t="s">
        <v>67</v>
      </c>
      <c r="HD67" s="65">
        <v>35698</v>
      </c>
      <c r="HE67" s="65">
        <v>60328</v>
      </c>
      <c r="HF67" s="65">
        <v>306084.00300000003</v>
      </c>
      <c r="HG67" s="65">
        <v>380179.32</v>
      </c>
      <c r="HH67" s="65">
        <v>241455</v>
      </c>
      <c r="HI67" s="65">
        <v>372241</v>
      </c>
      <c r="HJ67" s="65">
        <v>1076774.9140000001</v>
      </c>
      <c r="HK67" s="65">
        <v>1343655.96</v>
      </c>
      <c r="HL67" s="65">
        <v>3239</v>
      </c>
      <c r="HM67" s="65">
        <v>51703</v>
      </c>
      <c r="HN67" s="65">
        <v>19814.792000000001</v>
      </c>
      <c r="HO67" s="65">
        <v>33200.372000000003</v>
      </c>
      <c r="HP67" s="65">
        <v>296</v>
      </c>
      <c r="HQ67" s="65">
        <v>2004</v>
      </c>
      <c r="HR67" s="65">
        <v>19935.975999999999</v>
      </c>
      <c r="HS67" s="65">
        <v>24919.97</v>
      </c>
      <c r="HT67" s="21" t="s">
        <v>67</v>
      </c>
      <c r="HU67" s="65">
        <v>78340</v>
      </c>
      <c r="HV67" s="65">
        <v>167524</v>
      </c>
      <c r="HW67" s="65">
        <v>1937372.1459999999</v>
      </c>
      <c r="HX67" s="65">
        <v>2192047.2200000002</v>
      </c>
      <c r="HY67" s="65">
        <v>2080</v>
      </c>
      <c r="HZ67" s="65">
        <v>30684</v>
      </c>
      <c r="IA67" s="65">
        <v>1028275.514</v>
      </c>
      <c r="IB67" s="65">
        <v>1103421.7</v>
      </c>
      <c r="IC67" s="65">
        <v>66533</v>
      </c>
      <c r="ID67" s="65">
        <v>114183</v>
      </c>
      <c r="IE67" s="65">
        <v>786658.03</v>
      </c>
      <c r="IF67" s="65">
        <v>937592.79</v>
      </c>
      <c r="IG67" s="21" t="s">
        <v>67</v>
      </c>
      <c r="IH67" s="65">
        <v>9727</v>
      </c>
      <c r="II67" s="65">
        <v>22657</v>
      </c>
      <c r="IJ67" s="65">
        <v>122438.602</v>
      </c>
      <c r="IK67" s="65">
        <v>151032.73000000001</v>
      </c>
      <c r="IL67" s="65">
        <v>45990</v>
      </c>
      <c r="IM67" s="65">
        <v>56779</v>
      </c>
      <c r="IN67" s="65">
        <v>436698.61099999998</v>
      </c>
      <c r="IO67" s="65">
        <v>534625.73</v>
      </c>
      <c r="IP67" s="65">
        <v>1983</v>
      </c>
      <c r="IQ67" s="65">
        <v>79311</v>
      </c>
      <c r="IR67" s="65">
        <v>33540.201999999997</v>
      </c>
      <c r="IS67" s="65">
        <v>54306.701999999997</v>
      </c>
      <c r="IT67" s="65">
        <v>107</v>
      </c>
      <c r="IU67" s="65">
        <v>918</v>
      </c>
      <c r="IV67" s="65">
        <v>8031.2960000000003</v>
      </c>
      <c r="IW67" s="65">
        <v>9170.94</v>
      </c>
      <c r="IX67" s="21" t="s">
        <v>67</v>
      </c>
      <c r="IY67" s="65">
        <v>13561</v>
      </c>
      <c r="IZ67" s="65">
        <v>25349</v>
      </c>
      <c r="JA67" s="65">
        <v>257433.35699999999</v>
      </c>
      <c r="JB67" s="65">
        <v>326130.71999999997</v>
      </c>
      <c r="JC67" s="65">
        <v>277</v>
      </c>
      <c r="JD67" s="65">
        <v>3046</v>
      </c>
      <c r="JE67" s="65">
        <v>128005.49800000001</v>
      </c>
      <c r="JF67" s="65">
        <v>145806.89000000001</v>
      </c>
      <c r="JG67" s="65">
        <v>11188</v>
      </c>
      <c r="JH67" s="65">
        <v>18032</v>
      </c>
      <c r="JI67" s="65">
        <v>110657.564</v>
      </c>
      <c r="JJ67" s="65">
        <v>153580.03</v>
      </c>
      <c r="JK67" s="21" t="s">
        <v>67</v>
      </c>
      <c r="JL67" s="65">
        <v>2096</v>
      </c>
      <c r="JM67" s="65">
        <v>4271</v>
      </c>
      <c r="JN67" s="65">
        <v>18770.294999999998</v>
      </c>
      <c r="JO67" s="65">
        <v>26743.8</v>
      </c>
      <c r="JP67" s="65">
        <v>7374</v>
      </c>
      <c r="JQ67" s="65">
        <v>8994</v>
      </c>
      <c r="JR67" s="65">
        <v>55803.434999999998</v>
      </c>
      <c r="JS67" s="65">
        <v>79502.44</v>
      </c>
      <c r="JT67" s="65">
        <v>268</v>
      </c>
      <c r="JU67" s="65">
        <v>7554</v>
      </c>
      <c r="JV67" s="65">
        <v>3172.3139999999999</v>
      </c>
      <c r="JW67" s="65">
        <v>5139.8339999999998</v>
      </c>
      <c r="JX67" s="65">
        <v>8</v>
      </c>
      <c r="JY67" s="65">
        <v>65</v>
      </c>
      <c r="JZ67" s="65">
        <v>443.10700000000003</v>
      </c>
      <c r="KA67" s="65">
        <v>633.01</v>
      </c>
    </row>
    <row r="68" spans="1:287" s="57" customFormat="1" ht="7.5" customHeight="1" x14ac:dyDescent="0.15">
      <c r="A68" s="21"/>
      <c r="B68" s="65"/>
      <c r="C68" s="65"/>
      <c r="D68" s="65"/>
      <c r="E68" s="65"/>
      <c r="F68" s="65"/>
      <c r="G68" s="65"/>
      <c r="H68" s="65"/>
      <c r="I68" s="65"/>
      <c r="J68" s="65"/>
      <c r="K68" s="65"/>
      <c r="L68" s="65"/>
      <c r="M68" s="21"/>
      <c r="N68" s="65"/>
      <c r="O68" s="65"/>
      <c r="P68" s="65"/>
      <c r="Q68" s="65"/>
      <c r="R68" s="65"/>
      <c r="S68" s="65"/>
      <c r="T68" s="65"/>
      <c r="U68" s="65"/>
      <c r="V68" s="65"/>
      <c r="W68" s="65"/>
      <c r="X68" s="65"/>
      <c r="Y68" s="65"/>
      <c r="Z68" s="21"/>
      <c r="AA68" s="65"/>
      <c r="AB68" s="65"/>
      <c r="AC68" s="65"/>
      <c r="AD68" s="65"/>
      <c r="AE68" s="65"/>
      <c r="AF68" s="65"/>
      <c r="AG68" s="65"/>
      <c r="AH68" s="65"/>
      <c r="AI68" s="65"/>
      <c r="AJ68" s="65"/>
      <c r="AK68" s="65"/>
      <c r="AL68" s="65"/>
      <c r="AM68" s="21"/>
      <c r="AN68" s="65"/>
      <c r="AO68" s="65"/>
      <c r="AP68" s="65"/>
      <c r="AQ68" s="65"/>
      <c r="AR68" s="65"/>
      <c r="AS68" s="65"/>
      <c r="AT68" s="65"/>
      <c r="AU68" s="65"/>
      <c r="AV68" s="65"/>
      <c r="AW68" s="65"/>
      <c r="AX68" s="65"/>
      <c r="AY68" s="65"/>
      <c r="AZ68" s="65"/>
      <c r="BA68" s="21"/>
      <c r="BB68" s="65"/>
      <c r="BC68" s="65"/>
      <c r="BD68" s="65"/>
      <c r="BE68" s="65"/>
      <c r="BF68" s="65"/>
      <c r="BG68" s="65"/>
      <c r="BH68" s="65"/>
      <c r="BI68" s="65"/>
      <c r="BJ68" s="65"/>
      <c r="BK68" s="65"/>
      <c r="BL68" s="65"/>
      <c r="BM68" s="21"/>
      <c r="BN68" s="65"/>
      <c r="BO68" s="65"/>
      <c r="BP68" s="65"/>
      <c r="BQ68" s="65"/>
      <c r="BR68" s="65"/>
      <c r="BS68" s="65"/>
      <c r="BT68" s="65"/>
      <c r="BU68" s="39"/>
      <c r="BV68" s="39"/>
      <c r="BW68" s="8"/>
      <c r="BX68" s="8"/>
      <c r="BY68" s="8"/>
      <c r="BZ68" s="8"/>
      <c r="CA68" s="8"/>
      <c r="CB68" s="8"/>
      <c r="CC68" s="21"/>
      <c r="CD68" s="65"/>
      <c r="CE68" s="65"/>
      <c r="CF68" s="65"/>
      <c r="CG68" s="65"/>
      <c r="CH68" s="65"/>
      <c r="CI68" s="65"/>
      <c r="CJ68" s="65"/>
      <c r="CK68" s="65"/>
      <c r="CL68" s="65"/>
      <c r="CM68" s="65"/>
      <c r="CN68" s="65"/>
      <c r="CO68" s="65"/>
      <c r="CP68" s="21"/>
      <c r="CQ68" s="65"/>
      <c r="CR68" s="65"/>
      <c r="CS68" s="65"/>
      <c r="CT68" s="65"/>
      <c r="CU68" s="65"/>
      <c r="CV68" s="65"/>
      <c r="CW68" s="65"/>
      <c r="CX68" s="65"/>
      <c r="CY68" s="65"/>
      <c r="CZ68" s="65"/>
      <c r="DA68" s="65"/>
      <c r="DB68" s="65"/>
      <c r="DC68" s="21"/>
      <c r="DD68" s="65"/>
      <c r="DE68" s="65"/>
      <c r="DF68" s="65"/>
      <c r="DG68" s="65"/>
      <c r="DH68" s="65"/>
      <c r="DI68" s="65"/>
      <c r="DJ68" s="65"/>
      <c r="DK68" s="65"/>
      <c r="DL68" s="65"/>
      <c r="DM68" s="65"/>
      <c r="DN68" s="65"/>
      <c r="DO68" s="65"/>
      <c r="DP68" s="65"/>
      <c r="DQ68" s="21"/>
      <c r="DR68" s="65"/>
      <c r="DS68" s="65"/>
      <c r="DT68" s="65"/>
      <c r="DU68" s="65"/>
      <c r="DV68" s="65"/>
      <c r="DW68" s="65"/>
      <c r="DX68" s="65"/>
      <c r="DY68" s="65"/>
      <c r="DZ68" s="65"/>
      <c r="EA68" s="65"/>
      <c r="EB68" s="65"/>
      <c r="EC68" s="65"/>
      <c r="ED68" s="65"/>
      <c r="EE68" s="65"/>
      <c r="EF68" s="65"/>
      <c r="EG68" s="65"/>
      <c r="EH68" s="21"/>
      <c r="EI68" s="65"/>
      <c r="EJ68" s="65"/>
      <c r="EK68" s="65"/>
      <c r="EL68" s="65"/>
      <c r="EM68" s="65"/>
      <c r="EN68" s="65"/>
      <c r="EO68" s="65"/>
      <c r="EP68" s="65"/>
      <c r="EQ68" s="65"/>
      <c r="ER68" s="65"/>
      <c r="ES68" s="65"/>
      <c r="ET68" s="65"/>
      <c r="EU68" s="65"/>
      <c r="EV68" s="21"/>
      <c r="EW68" s="65"/>
      <c r="EX68" s="65"/>
      <c r="EY68" s="65"/>
      <c r="EZ68" s="65"/>
      <c r="FA68" s="65"/>
      <c r="FB68" s="65"/>
      <c r="FC68" s="65"/>
      <c r="FD68" s="65"/>
      <c r="FE68" s="65"/>
      <c r="FF68" s="65"/>
      <c r="FG68" s="65"/>
      <c r="FH68" s="65"/>
      <c r="FI68" s="21"/>
      <c r="FJ68" s="65"/>
      <c r="FK68" s="65"/>
      <c r="FL68" s="65"/>
      <c r="FM68" s="65"/>
      <c r="FN68" s="65"/>
      <c r="FO68" s="65"/>
      <c r="FP68" s="65"/>
      <c r="FQ68" s="65"/>
      <c r="FR68" s="65"/>
      <c r="FS68" s="65"/>
      <c r="FT68" s="65"/>
      <c r="FU68" s="65"/>
      <c r="FV68" s="65"/>
      <c r="FW68" s="65"/>
      <c r="FX68" s="21"/>
      <c r="FY68" s="65"/>
      <c r="FZ68" s="65"/>
      <c r="GA68" s="65"/>
      <c r="GB68" s="65"/>
      <c r="GC68" s="65"/>
      <c r="GD68" s="65"/>
      <c r="GE68" s="65"/>
      <c r="GF68" s="65"/>
      <c r="GG68" s="65"/>
      <c r="GH68" s="65"/>
      <c r="GI68" s="65"/>
      <c r="GJ68" s="65"/>
      <c r="GK68" s="65"/>
      <c r="GL68" s="65"/>
      <c r="GM68" s="65"/>
      <c r="GN68" s="21"/>
      <c r="GO68" s="65"/>
      <c r="GP68" s="65"/>
      <c r="GQ68" s="65"/>
      <c r="GR68" s="65"/>
      <c r="GS68" s="65"/>
      <c r="GT68" s="65"/>
      <c r="GU68" s="65"/>
      <c r="GV68" s="65"/>
      <c r="GW68" s="65"/>
      <c r="GX68" s="65"/>
      <c r="GY68" s="65"/>
      <c r="GZ68" s="65"/>
      <c r="HA68" s="65"/>
      <c r="HB68" s="65"/>
      <c r="HC68" s="21"/>
      <c r="HD68" s="65"/>
      <c r="HE68" s="65"/>
      <c r="HF68" s="65"/>
      <c r="HG68" s="65"/>
      <c r="HH68" s="65"/>
      <c r="HI68" s="65"/>
      <c r="HJ68" s="65"/>
      <c r="HK68" s="65"/>
      <c r="HL68" s="65"/>
      <c r="HM68" s="65"/>
      <c r="HN68" s="65"/>
      <c r="HO68" s="65"/>
      <c r="HP68" s="65"/>
      <c r="HQ68" s="65"/>
      <c r="HR68" s="65"/>
      <c r="HS68" s="65"/>
      <c r="HT68" s="21"/>
      <c r="HU68" s="65"/>
      <c r="HV68" s="65"/>
      <c r="HW68" s="65"/>
      <c r="HX68" s="65"/>
      <c r="HY68" s="65"/>
      <c r="HZ68" s="65"/>
      <c r="IA68" s="65"/>
      <c r="IB68" s="65"/>
      <c r="IC68" s="65"/>
      <c r="ID68" s="65"/>
      <c r="IE68" s="65"/>
      <c r="IF68" s="65"/>
      <c r="IG68" s="21"/>
      <c r="IH68" s="65"/>
      <c r="II68" s="65"/>
      <c r="IJ68" s="65"/>
      <c r="IK68" s="65"/>
      <c r="IL68" s="65"/>
      <c r="IM68" s="65"/>
      <c r="IN68" s="65"/>
      <c r="IO68" s="65"/>
      <c r="IP68" s="65"/>
      <c r="IQ68" s="65"/>
      <c r="IR68" s="65"/>
      <c r="IS68" s="65"/>
      <c r="IT68" s="65"/>
      <c r="IU68" s="65"/>
      <c r="IV68" s="65"/>
      <c r="IW68" s="65"/>
      <c r="IX68" s="21"/>
      <c r="IY68" s="65"/>
      <c r="IZ68" s="65"/>
      <c r="JA68" s="65"/>
      <c r="JB68" s="65"/>
      <c r="JC68" s="65"/>
      <c r="JD68" s="65"/>
      <c r="JE68" s="65"/>
      <c r="JF68" s="65"/>
      <c r="JG68" s="65"/>
      <c r="JH68" s="65"/>
      <c r="JI68" s="65"/>
      <c r="JJ68" s="65"/>
      <c r="JK68" s="21"/>
      <c r="JL68" s="65"/>
      <c r="JM68" s="65"/>
      <c r="JN68" s="65"/>
      <c r="JO68" s="65"/>
      <c r="JP68" s="65"/>
      <c r="JQ68" s="65"/>
      <c r="JR68" s="65"/>
      <c r="JS68" s="65"/>
      <c r="JT68" s="65"/>
      <c r="JU68" s="65"/>
      <c r="JV68" s="65"/>
      <c r="JW68" s="65"/>
      <c r="JX68" s="65"/>
      <c r="JY68" s="65"/>
      <c r="JZ68" s="65"/>
      <c r="KA68" s="65"/>
    </row>
    <row r="69" spans="1:287" s="57" customFormat="1" ht="11.25" customHeight="1" x14ac:dyDescent="0.15">
      <c r="A69" s="21" t="s">
        <v>68</v>
      </c>
      <c r="B69" s="65">
        <v>7099707</v>
      </c>
      <c r="C69" s="65">
        <v>85922168.273499966</v>
      </c>
      <c r="D69" s="65">
        <v>7072960</v>
      </c>
      <c r="E69" s="65">
        <v>79101756.468499973</v>
      </c>
      <c r="F69" s="65">
        <v>101279101.28369048</v>
      </c>
      <c r="G69" s="65">
        <v>26747</v>
      </c>
      <c r="H69" s="65">
        <v>6820411.8049999997</v>
      </c>
      <c r="I69" s="65">
        <v>4518448</v>
      </c>
      <c r="J69" s="65">
        <v>7843872</v>
      </c>
      <c r="K69" s="65">
        <v>63831166.0075</v>
      </c>
      <c r="L69" s="65">
        <v>80622811.540000007</v>
      </c>
      <c r="M69" s="21" t="s">
        <v>68</v>
      </c>
      <c r="N69" s="65">
        <v>70630</v>
      </c>
      <c r="O69" s="65">
        <v>757028</v>
      </c>
      <c r="P69" s="65">
        <v>27665463.409499999</v>
      </c>
      <c r="Q69" s="65">
        <v>31606250.25</v>
      </c>
      <c r="R69" s="65">
        <v>3642737</v>
      </c>
      <c r="S69" s="65">
        <v>5422908</v>
      </c>
      <c r="T69" s="65">
        <v>29276768.868000001</v>
      </c>
      <c r="U69" s="65">
        <v>39304174.530000001</v>
      </c>
      <c r="V69" s="65">
        <v>805081</v>
      </c>
      <c r="W69" s="65">
        <v>1663936</v>
      </c>
      <c r="X69" s="65">
        <v>6888933.7300000004</v>
      </c>
      <c r="Y69" s="65">
        <v>9712386.7599999998</v>
      </c>
      <c r="Z69" s="21" t="s">
        <v>68</v>
      </c>
      <c r="AA69" s="65">
        <v>2282435</v>
      </c>
      <c r="AB69" s="65">
        <v>2842437</v>
      </c>
      <c r="AC69" s="65">
        <v>12725783.142999999</v>
      </c>
      <c r="AD69" s="65">
        <v>17585023.420000002</v>
      </c>
      <c r="AE69" s="65">
        <v>63520</v>
      </c>
      <c r="AF69" s="65">
        <v>1816232</v>
      </c>
      <c r="AG69" s="65">
        <v>733289.65599999996</v>
      </c>
      <c r="AH69" s="65">
        <v>1202328.912</v>
      </c>
      <c r="AI69" s="65">
        <v>2694</v>
      </c>
      <c r="AJ69" s="65">
        <v>18590</v>
      </c>
      <c r="AK69" s="65">
        <v>156248.35</v>
      </c>
      <c r="AL69" s="65">
        <v>209922.91</v>
      </c>
      <c r="AM69" s="21" t="s">
        <v>68</v>
      </c>
      <c r="AN69" s="65">
        <v>95</v>
      </c>
      <c r="AO69" s="65">
        <v>2934</v>
      </c>
      <c r="AP69" s="65">
        <v>575.25</v>
      </c>
      <c r="AQ69" s="65">
        <v>258040</v>
      </c>
      <c r="AR69" s="65">
        <v>1174400.19</v>
      </c>
      <c r="AS69" s="65">
        <v>1658934.501690475</v>
      </c>
      <c r="AT69" s="65">
        <v>2</v>
      </c>
      <c r="AU69" s="65">
        <v>80</v>
      </c>
      <c r="AV69" s="65">
        <v>80</v>
      </c>
      <c r="AW69" s="65">
        <v>2143</v>
      </c>
      <c r="AX69" s="65">
        <v>118077.732</v>
      </c>
      <c r="AY69" s="65">
        <v>130</v>
      </c>
      <c r="AZ69" s="65">
        <v>2691.13</v>
      </c>
      <c r="BA69" s="21" t="s">
        <v>68</v>
      </c>
      <c r="BB69" s="65">
        <v>1321</v>
      </c>
      <c r="BC69" s="65">
        <v>51953.175000000003</v>
      </c>
      <c r="BD69" s="65">
        <v>518</v>
      </c>
      <c r="BE69" s="65">
        <v>17916.704000000002</v>
      </c>
      <c r="BF69" s="65">
        <v>15583</v>
      </c>
      <c r="BG69" s="65">
        <v>556445</v>
      </c>
      <c r="BH69" s="65">
        <v>2572387.193</v>
      </c>
      <c r="BI69" s="65">
        <v>607</v>
      </c>
      <c r="BJ69" s="65">
        <v>30350</v>
      </c>
      <c r="BK69" s="65">
        <v>7808</v>
      </c>
      <c r="BL69" s="65">
        <v>3275050</v>
      </c>
      <c r="BM69" s="21" t="s">
        <v>68</v>
      </c>
      <c r="BN69" s="65">
        <v>2749</v>
      </c>
      <c r="BO69" s="65">
        <v>211941</v>
      </c>
      <c r="BP69" s="65">
        <v>942624.61199999996</v>
      </c>
      <c r="BQ69" s="65">
        <v>4157</v>
      </c>
      <c r="BR69" s="65">
        <v>160300.342</v>
      </c>
      <c r="BS69" s="65">
        <v>2977</v>
      </c>
      <c r="BT69" s="65">
        <v>129274.789</v>
      </c>
      <c r="BU69" s="39" t="s">
        <v>198</v>
      </c>
      <c r="BV69" s="39" t="s">
        <v>198</v>
      </c>
      <c r="BW69" s="67">
        <v>11246</v>
      </c>
      <c r="BX69" s="67">
        <v>480213.87200000003</v>
      </c>
      <c r="BY69" s="67">
        <v>6430</v>
      </c>
      <c r="BZ69" s="67">
        <v>281069.20400000003</v>
      </c>
      <c r="CA69" s="67">
        <v>4816</v>
      </c>
      <c r="CB69" s="67">
        <v>199144.66800000001</v>
      </c>
      <c r="CC69" s="21" t="s">
        <v>68</v>
      </c>
      <c r="CD69" s="65">
        <v>2394491</v>
      </c>
      <c r="CE69" s="65">
        <v>4052627</v>
      </c>
      <c r="CF69" s="65">
        <v>33594683.217</v>
      </c>
      <c r="CG69" s="65">
        <v>43099763.93</v>
      </c>
      <c r="CH69" s="65">
        <v>34177</v>
      </c>
      <c r="CI69" s="65">
        <v>353424</v>
      </c>
      <c r="CJ69" s="65">
        <v>13859395.646</v>
      </c>
      <c r="CK69" s="65">
        <v>15920065.5</v>
      </c>
      <c r="CL69" s="65">
        <v>1912623</v>
      </c>
      <c r="CM69" s="65">
        <v>2722564</v>
      </c>
      <c r="CN69" s="65">
        <v>15614328.113</v>
      </c>
      <c r="CO69" s="65">
        <v>21307002.530000001</v>
      </c>
      <c r="CP69" s="21" t="s">
        <v>68</v>
      </c>
      <c r="CQ69" s="65">
        <v>447691</v>
      </c>
      <c r="CR69" s="65">
        <v>976639</v>
      </c>
      <c r="CS69" s="65">
        <v>4120959.4580000001</v>
      </c>
      <c r="CT69" s="65">
        <v>5872695.9000000004</v>
      </c>
      <c r="CU69" s="65">
        <v>1155382</v>
      </c>
      <c r="CV69" s="65">
        <v>1369098</v>
      </c>
      <c r="CW69" s="65">
        <v>6763801.7000000002</v>
      </c>
      <c r="CX69" s="65">
        <v>9565309.5500000007</v>
      </c>
      <c r="CY69" s="65">
        <v>31513</v>
      </c>
      <c r="CZ69" s="65">
        <v>846010</v>
      </c>
      <c r="DA69" s="65">
        <v>343726.804</v>
      </c>
      <c r="DB69" s="65">
        <v>561633.19999999995</v>
      </c>
      <c r="DC69" s="21" t="s">
        <v>68</v>
      </c>
      <c r="DD69" s="65">
        <v>220</v>
      </c>
      <c r="DE69" s="65">
        <v>1804</v>
      </c>
      <c r="DF69" s="65">
        <v>15576.495000000001</v>
      </c>
      <c r="DG69" s="65">
        <v>21622.02</v>
      </c>
      <c r="DH69" s="65">
        <v>63</v>
      </c>
      <c r="DI69" s="65">
        <v>1918</v>
      </c>
      <c r="DJ69" s="65">
        <v>369.7</v>
      </c>
      <c r="DK69" s="65">
        <v>168793</v>
      </c>
      <c r="DL69" s="65">
        <v>741535.10499999998</v>
      </c>
      <c r="DM69" s="65">
        <v>1050128.943</v>
      </c>
      <c r="DN69" s="65">
        <v>2</v>
      </c>
      <c r="DO69" s="65">
        <v>80</v>
      </c>
      <c r="DP69" s="65">
        <v>80</v>
      </c>
      <c r="DQ69" s="21" t="s">
        <v>68</v>
      </c>
      <c r="DR69" s="65">
        <v>1226</v>
      </c>
      <c r="DS69" s="65">
        <v>68995.923999999999</v>
      </c>
      <c r="DT69" s="65">
        <v>96</v>
      </c>
      <c r="DU69" s="65">
        <v>2525.6999999999998</v>
      </c>
      <c r="DV69" s="65">
        <v>690</v>
      </c>
      <c r="DW69" s="65">
        <v>27659.751</v>
      </c>
      <c r="DX69" s="65">
        <v>354</v>
      </c>
      <c r="DY69" s="65">
        <v>12948.174999999999</v>
      </c>
      <c r="DZ69" s="65">
        <v>21459</v>
      </c>
      <c r="EA69" s="65">
        <v>768386</v>
      </c>
      <c r="EB69" s="65">
        <v>4694513.8049999997</v>
      </c>
      <c r="EC69" s="65">
        <v>15583</v>
      </c>
      <c r="ED69" s="65">
        <v>556445</v>
      </c>
      <c r="EE69" s="65">
        <v>2572387.193</v>
      </c>
      <c r="EF69" s="65">
        <v>357</v>
      </c>
      <c r="EG69" s="65">
        <v>17850</v>
      </c>
      <c r="EH69" s="21" t="s">
        <v>68</v>
      </c>
      <c r="EI69" s="65">
        <v>2770</v>
      </c>
      <c r="EJ69" s="65">
        <v>1161652</v>
      </c>
      <c r="EK69" s="65">
        <v>2749</v>
      </c>
      <c r="EL69" s="65">
        <v>211941</v>
      </c>
      <c r="EM69" s="65">
        <v>942624.61199999996</v>
      </c>
      <c r="EN69" s="65">
        <v>1987980</v>
      </c>
      <c r="EO69" s="65">
        <v>3498804</v>
      </c>
      <c r="EP69" s="65">
        <v>26870799.625999998</v>
      </c>
      <c r="EQ69" s="65">
        <v>33665103.93</v>
      </c>
      <c r="ER69" s="65">
        <v>32907</v>
      </c>
      <c r="ES69" s="65">
        <v>355165</v>
      </c>
      <c r="ET69" s="65">
        <v>12049651.502</v>
      </c>
      <c r="EU69" s="65">
        <v>13789717.380000001</v>
      </c>
      <c r="EV69" s="21" t="s">
        <v>68</v>
      </c>
      <c r="EW69" s="65">
        <v>1615312</v>
      </c>
      <c r="EX69" s="65">
        <v>2495401</v>
      </c>
      <c r="EY69" s="65">
        <v>12240677.988</v>
      </c>
      <c r="EZ69" s="65">
        <v>16271304.92</v>
      </c>
      <c r="FA69" s="65">
        <v>339761</v>
      </c>
      <c r="FB69" s="65">
        <v>648238</v>
      </c>
      <c r="FC69" s="65">
        <v>2580470.1359999999</v>
      </c>
      <c r="FD69" s="65">
        <v>3604081.63</v>
      </c>
      <c r="FE69" s="65">
        <v>1052414</v>
      </c>
      <c r="FF69" s="65">
        <v>1379962</v>
      </c>
      <c r="FG69" s="65">
        <v>5281087.1380000003</v>
      </c>
      <c r="FH69" s="65">
        <v>7165275.9100000001</v>
      </c>
      <c r="FI69" s="21" t="s">
        <v>68</v>
      </c>
      <c r="FJ69" s="65">
        <v>28594</v>
      </c>
      <c r="FK69" s="65">
        <v>843843</v>
      </c>
      <c r="FL69" s="65">
        <v>336345.114</v>
      </c>
      <c r="FM69" s="65">
        <v>554241.93400000001</v>
      </c>
      <c r="FN69" s="65">
        <v>2417</v>
      </c>
      <c r="FO69" s="65">
        <v>16251</v>
      </c>
      <c r="FP69" s="65">
        <v>135964.05900000001</v>
      </c>
      <c r="FQ69" s="65">
        <v>182870.62</v>
      </c>
      <c r="FR69" s="65">
        <v>32</v>
      </c>
      <c r="FS69" s="65">
        <v>1016</v>
      </c>
      <c r="FT69" s="65">
        <v>205.55</v>
      </c>
      <c r="FU69" s="65">
        <v>89247</v>
      </c>
      <c r="FV69" s="65">
        <v>432865.08500000002</v>
      </c>
      <c r="FW69" s="65">
        <v>608805.55869047495</v>
      </c>
      <c r="FX69" s="21" t="s">
        <v>68</v>
      </c>
      <c r="FY69" s="65">
        <v>0</v>
      </c>
      <c r="FZ69" s="65">
        <v>0</v>
      </c>
      <c r="GA69" s="65">
        <v>0</v>
      </c>
      <c r="GB69" s="65">
        <v>917</v>
      </c>
      <c r="GC69" s="65">
        <v>49081.807999999997</v>
      </c>
      <c r="GD69" s="65">
        <v>34</v>
      </c>
      <c r="GE69" s="65">
        <v>165.43</v>
      </c>
      <c r="GF69" s="65">
        <v>631</v>
      </c>
      <c r="GG69" s="65">
        <v>24293.423999999999</v>
      </c>
      <c r="GH69" s="65">
        <v>164</v>
      </c>
      <c r="GI69" s="65">
        <v>4968.5290000000005</v>
      </c>
      <c r="GJ69" s="65">
        <v>5288</v>
      </c>
      <c r="GK69" s="65">
        <v>2125898</v>
      </c>
      <c r="GL69" s="65">
        <v>250</v>
      </c>
      <c r="GM69" s="65">
        <v>12500</v>
      </c>
      <c r="GN69" s="21" t="s">
        <v>68</v>
      </c>
      <c r="GO69" s="65">
        <v>5038</v>
      </c>
      <c r="GP69" s="65">
        <v>2113398</v>
      </c>
      <c r="GQ69" s="65">
        <v>544151</v>
      </c>
      <c r="GR69" s="65">
        <v>945540</v>
      </c>
      <c r="GS69" s="65">
        <v>6818063.5719999997</v>
      </c>
      <c r="GT69" s="65">
        <v>8105798.7699999996</v>
      </c>
      <c r="GU69" s="65">
        <v>9254</v>
      </c>
      <c r="GV69" s="65">
        <v>63961</v>
      </c>
      <c r="GW69" s="65">
        <v>3162055.8309999998</v>
      </c>
      <c r="GX69" s="65">
        <v>3539308.62</v>
      </c>
      <c r="GY69" s="65">
        <v>479147</v>
      </c>
      <c r="GZ69" s="65">
        <v>796866</v>
      </c>
      <c r="HA69" s="65">
        <v>3292875.0959999999</v>
      </c>
      <c r="HB69" s="65">
        <v>4115202.19</v>
      </c>
      <c r="HC69" s="21" t="s">
        <v>68</v>
      </c>
      <c r="HD69" s="65">
        <v>55750</v>
      </c>
      <c r="HE69" s="65">
        <v>84713</v>
      </c>
      <c r="HF69" s="65">
        <v>363132.64500000002</v>
      </c>
      <c r="HG69" s="65">
        <v>451287.96</v>
      </c>
      <c r="HH69" s="65">
        <v>359145</v>
      </c>
      <c r="HI69" s="65">
        <v>535895</v>
      </c>
      <c r="HJ69" s="65">
        <v>1367166.9339999999</v>
      </c>
      <c r="HK69" s="65">
        <v>1708214.27</v>
      </c>
      <c r="HL69" s="65">
        <v>7081</v>
      </c>
      <c r="HM69" s="65">
        <v>109368</v>
      </c>
      <c r="HN69" s="65">
        <v>41524.506000000001</v>
      </c>
      <c r="HO69" s="65">
        <v>69877.885999999999</v>
      </c>
      <c r="HP69" s="65">
        <v>1165</v>
      </c>
      <c r="HQ69" s="65">
        <v>6498</v>
      </c>
      <c r="HR69" s="65">
        <v>60814.112000000001</v>
      </c>
      <c r="HS69" s="65">
        <v>76017.64</v>
      </c>
      <c r="HT69" s="21" t="s">
        <v>68</v>
      </c>
      <c r="HU69" s="65">
        <v>115102</v>
      </c>
      <c r="HV69" s="65">
        <v>251251</v>
      </c>
      <c r="HW69" s="65">
        <v>2929349.2795000002</v>
      </c>
      <c r="HX69" s="65">
        <v>3309694.61</v>
      </c>
      <c r="HY69" s="65">
        <v>3052</v>
      </c>
      <c r="HZ69" s="65">
        <v>43732</v>
      </c>
      <c r="IA69" s="65">
        <v>1557630.7694999999</v>
      </c>
      <c r="IB69" s="65">
        <v>1668207.9</v>
      </c>
      <c r="IC69" s="65">
        <v>97665</v>
      </c>
      <c r="ID69" s="65">
        <v>175299</v>
      </c>
      <c r="IE69" s="65">
        <v>1211381.2479999999</v>
      </c>
      <c r="IF69" s="65">
        <v>1444275.54</v>
      </c>
      <c r="IG69" s="21" t="s">
        <v>68</v>
      </c>
      <c r="IH69" s="65">
        <v>14385</v>
      </c>
      <c r="II69" s="65">
        <v>32220</v>
      </c>
      <c r="IJ69" s="65">
        <v>160337.26199999999</v>
      </c>
      <c r="IK69" s="65">
        <v>197211.17</v>
      </c>
      <c r="IL69" s="65">
        <v>64188</v>
      </c>
      <c r="IM69" s="65">
        <v>80514</v>
      </c>
      <c r="IN69" s="65">
        <v>591768.83900000004</v>
      </c>
      <c r="IO69" s="65">
        <v>729040.33</v>
      </c>
      <c r="IP69" s="65">
        <v>2941</v>
      </c>
      <c r="IQ69" s="65">
        <v>114684</v>
      </c>
      <c r="IR69" s="65">
        <v>48331.137999999999</v>
      </c>
      <c r="IS69" s="65">
        <v>78423.357999999993</v>
      </c>
      <c r="IT69" s="65">
        <v>48</v>
      </c>
      <c r="IU69" s="65">
        <v>463</v>
      </c>
      <c r="IV69" s="65">
        <v>4029.4639999999999</v>
      </c>
      <c r="IW69" s="65">
        <v>4557.7299999999996</v>
      </c>
      <c r="IX69" s="21" t="s">
        <v>68</v>
      </c>
      <c r="IY69" s="65">
        <v>20875</v>
      </c>
      <c r="IZ69" s="65">
        <v>41190</v>
      </c>
      <c r="JA69" s="65">
        <v>436333.88500000001</v>
      </c>
      <c r="JB69" s="65">
        <v>548249.06999999995</v>
      </c>
      <c r="JC69" s="65">
        <v>494</v>
      </c>
      <c r="JD69" s="65">
        <v>4707</v>
      </c>
      <c r="JE69" s="65">
        <v>198785.492</v>
      </c>
      <c r="JF69" s="65">
        <v>228259.47</v>
      </c>
      <c r="JG69" s="65">
        <v>17137</v>
      </c>
      <c r="JH69" s="65">
        <v>29644</v>
      </c>
      <c r="JI69" s="65">
        <v>210381.519</v>
      </c>
      <c r="JJ69" s="65">
        <v>281591.53999999998</v>
      </c>
      <c r="JK69" s="21" t="s">
        <v>68</v>
      </c>
      <c r="JL69" s="65">
        <v>3244</v>
      </c>
      <c r="JM69" s="65">
        <v>6839</v>
      </c>
      <c r="JN69" s="65">
        <v>27166.874</v>
      </c>
      <c r="JO69" s="65">
        <v>38398.06</v>
      </c>
      <c r="JP69" s="65">
        <v>10451</v>
      </c>
      <c r="JQ69" s="65">
        <v>12863</v>
      </c>
      <c r="JR69" s="65">
        <v>89125.466</v>
      </c>
      <c r="JS69" s="65">
        <v>125397.63</v>
      </c>
      <c r="JT69" s="65">
        <v>472</v>
      </c>
      <c r="JU69" s="65">
        <v>11695</v>
      </c>
      <c r="JV69" s="65">
        <v>4886.6000000000004</v>
      </c>
      <c r="JW69" s="65">
        <v>8030.42</v>
      </c>
      <c r="JX69" s="65">
        <v>9</v>
      </c>
      <c r="JY69" s="65">
        <v>72</v>
      </c>
      <c r="JZ69" s="65">
        <v>678.33199999999999</v>
      </c>
      <c r="KA69" s="65">
        <v>872.54</v>
      </c>
    </row>
    <row r="70" spans="1:287" s="57" customFormat="1" ht="11.25" customHeight="1" x14ac:dyDescent="0.15">
      <c r="A70" s="21" t="s">
        <v>69</v>
      </c>
      <c r="B70" s="65">
        <v>5348502</v>
      </c>
      <c r="C70" s="65">
        <v>69276026.262999997</v>
      </c>
      <c r="D70" s="65">
        <v>5322525</v>
      </c>
      <c r="E70" s="65">
        <v>62845216.405000001</v>
      </c>
      <c r="F70" s="65">
        <v>79865837.889007941</v>
      </c>
      <c r="G70" s="65">
        <v>25977</v>
      </c>
      <c r="H70" s="65">
        <v>6430809.858</v>
      </c>
      <c r="I70" s="65">
        <v>3389858</v>
      </c>
      <c r="J70" s="65">
        <v>5631424</v>
      </c>
      <c r="K70" s="65">
        <v>50455867.608000003</v>
      </c>
      <c r="L70" s="65">
        <v>63201528.619999997</v>
      </c>
      <c r="M70" s="21" t="s">
        <v>69</v>
      </c>
      <c r="N70" s="65">
        <v>55911</v>
      </c>
      <c r="O70" s="65">
        <v>541616</v>
      </c>
      <c r="P70" s="65">
        <v>22182520.5035</v>
      </c>
      <c r="Q70" s="65">
        <v>25164066.879999999</v>
      </c>
      <c r="R70" s="65">
        <v>2708866</v>
      </c>
      <c r="S70" s="65">
        <v>3846579</v>
      </c>
      <c r="T70" s="65">
        <v>22539146.2575</v>
      </c>
      <c r="U70" s="65">
        <v>29954244.379999999</v>
      </c>
      <c r="V70" s="65">
        <v>625081</v>
      </c>
      <c r="W70" s="65">
        <v>1243229</v>
      </c>
      <c r="X70" s="65">
        <v>5734200.8470000001</v>
      </c>
      <c r="Y70" s="65">
        <v>8083217.3600000003</v>
      </c>
      <c r="Z70" s="21" t="s">
        <v>69</v>
      </c>
      <c r="AA70" s="65">
        <v>1738405</v>
      </c>
      <c r="AB70" s="65">
        <v>2114981</v>
      </c>
      <c r="AC70" s="65">
        <v>10683122.641000001</v>
      </c>
      <c r="AD70" s="65">
        <v>14543655.18</v>
      </c>
      <c r="AE70" s="65">
        <v>48649</v>
      </c>
      <c r="AF70" s="65">
        <v>1251705</v>
      </c>
      <c r="AG70" s="65">
        <v>513782.538</v>
      </c>
      <c r="AH70" s="65">
        <v>832777.31799999997</v>
      </c>
      <c r="AI70" s="65">
        <v>1632</v>
      </c>
      <c r="AJ70" s="65">
        <v>13786</v>
      </c>
      <c r="AK70" s="65">
        <v>126007.341</v>
      </c>
      <c r="AL70" s="65">
        <v>166885.04</v>
      </c>
      <c r="AM70" s="21" t="s">
        <v>69</v>
      </c>
      <c r="AN70" s="65">
        <v>44</v>
      </c>
      <c r="AO70" s="65">
        <v>3569</v>
      </c>
      <c r="AP70" s="65">
        <v>726.8</v>
      </c>
      <c r="AQ70" s="65">
        <v>184924</v>
      </c>
      <c r="AR70" s="65">
        <v>793496.68400000001</v>
      </c>
      <c r="AS70" s="65">
        <v>1120920.9610079369</v>
      </c>
      <c r="AT70" s="65">
        <v>3</v>
      </c>
      <c r="AU70" s="65">
        <v>70.77</v>
      </c>
      <c r="AV70" s="65">
        <v>70.77</v>
      </c>
      <c r="AW70" s="65">
        <v>1494</v>
      </c>
      <c r="AX70" s="65">
        <v>56037.417999999998</v>
      </c>
      <c r="AY70" s="65">
        <v>114</v>
      </c>
      <c r="AZ70" s="65">
        <v>3276.6610000000001</v>
      </c>
      <c r="BA70" s="21" t="s">
        <v>69</v>
      </c>
      <c r="BB70" s="65">
        <v>648</v>
      </c>
      <c r="BC70" s="65">
        <v>26364.249</v>
      </c>
      <c r="BD70" s="65">
        <v>139</v>
      </c>
      <c r="BE70" s="65">
        <v>4088.1619999999998</v>
      </c>
      <c r="BF70" s="65">
        <v>13918</v>
      </c>
      <c r="BG70" s="65">
        <v>442232</v>
      </c>
      <c r="BH70" s="65">
        <v>2006769.459</v>
      </c>
      <c r="BI70" s="65">
        <v>423</v>
      </c>
      <c r="BJ70" s="65">
        <v>21105</v>
      </c>
      <c r="BK70" s="65">
        <v>7715</v>
      </c>
      <c r="BL70" s="65">
        <v>3234044.94</v>
      </c>
      <c r="BM70" s="21" t="s">
        <v>69</v>
      </c>
      <c r="BN70" s="65">
        <v>3921</v>
      </c>
      <c r="BO70" s="65">
        <v>279898</v>
      </c>
      <c r="BP70" s="65">
        <v>1168890.459</v>
      </c>
      <c r="BQ70" s="65">
        <v>3010</v>
      </c>
      <c r="BR70" s="65">
        <v>102662.001</v>
      </c>
      <c r="BS70" s="65">
        <v>2254</v>
      </c>
      <c r="BT70" s="65">
        <v>79713.532000000007</v>
      </c>
      <c r="BU70" s="39" t="s">
        <v>198</v>
      </c>
      <c r="BV70" s="39" t="s">
        <v>198</v>
      </c>
      <c r="BW70" s="67">
        <v>7659</v>
      </c>
      <c r="BX70" s="67">
        <v>272142.02300000004</v>
      </c>
      <c r="BY70" s="67">
        <v>4618</v>
      </c>
      <c r="BZ70" s="67">
        <v>161976.08000000002</v>
      </c>
      <c r="CA70" s="67">
        <v>3041</v>
      </c>
      <c r="CB70" s="67">
        <v>110165.943</v>
      </c>
      <c r="CC70" s="21" t="s">
        <v>69</v>
      </c>
      <c r="CD70" s="65">
        <v>1661791</v>
      </c>
      <c r="CE70" s="65">
        <v>2641657</v>
      </c>
      <c r="CF70" s="65">
        <v>23559139.973000001</v>
      </c>
      <c r="CG70" s="65">
        <v>30170291.989999998</v>
      </c>
      <c r="CH70" s="65">
        <v>23230</v>
      </c>
      <c r="CI70" s="65">
        <v>196161</v>
      </c>
      <c r="CJ70" s="65">
        <v>9535693.7259999998</v>
      </c>
      <c r="CK70" s="65">
        <v>10870174.65</v>
      </c>
      <c r="CL70" s="65">
        <v>1300189</v>
      </c>
      <c r="CM70" s="65">
        <v>1752155</v>
      </c>
      <c r="CN70" s="65">
        <v>10742520.450999999</v>
      </c>
      <c r="CO70" s="65">
        <v>14624633.789999999</v>
      </c>
      <c r="CP70" s="21" t="s">
        <v>69</v>
      </c>
      <c r="CQ70" s="65">
        <v>338372</v>
      </c>
      <c r="CR70" s="65">
        <v>693341</v>
      </c>
      <c r="CS70" s="65">
        <v>3280925.7960000001</v>
      </c>
      <c r="CT70" s="65">
        <v>4675483.55</v>
      </c>
      <c r="CU70" s="65">
        <v>801721</v>
      </c>
      <c r="CV70" s="65">
        <v>921638</v>
      </c>
      <c r="CW70" s="65">
        <v>5144135.585</v>
      </c>
      <c r="CX70" s="65">
        <v>7168295.79</v>
      </c>
      <c r="CY70" s="65">
        <v>20818</v>
      </c>
      <c r="CZ70" s="65">
        <v>443318</v>
      </c>
      <c r="DA70" s="65">
        <v>182623.25599999999</v>
      </c>
      <c r="DB70" s="65">
        <v>296121.52600000001</v>
      </c>
      <c r="DC70" s="21" t="s">
        <v>69</v>
      </c>
      <c r="DD70" s="65">
        <v>125</v>
      </c>
      <c r="DE70" s="65">
        <v>1100</v>
      </c>
      <c r="DF70" s="65">
        <v>8827.5259999999998</v>
      </c>
      <c r="DG70" s="65">
        <v>12358.85</v>
      </c>
      <c r="DH70" s="65">
        <v>22</v>
      </c>
      <c r="DI70" s="65">
        <v>2070</v>
      </c>
      <c r="DJ70" s="65">
        <v>448.8</v>
      </c>
      <c r="DK70" s="65">
        <v>128051</v>
      </c>
      <c r="DL70" s="65">
        <v>499178.39</v>
      </c>
      <c r="DM70" s="65">
        <v>710427.09699999995</v>
      </c>
      <c r="DN70" s="65">
        <v>1</v>
      </c>
      <c r="DO70" s="65">
        <v>14.49</v>
      </c>
      <c r="DP70" s="65">
        <v>14.49</v>
      </c>
      <c r="DQ70" s="21" t="s">
        <v>69</v>
      </c>
      <c r="DR70" s="65">
        <v>589</v>
      </c>
      <c r="DS70" s="65">
        <v>27772.704000000002</v>
      </c>
      <c r="DT70" s="65">
        <v>75</v>
      </c>
      <c r="DU70" s="65">
        <v>2217.0509999999999</v>
      </c>
      <c r="DV70" s="65">
        <v>306</v>
      </c>
      <c r="DW70" s="65">
        <v>11922.031000000001</v>
      </c>
      <c r="DX70" s="65">
        <v>73</v>
      </c>
      <c r="DY70" s="65">
        <v>1998.9780000000001</v>
      </c>
      <c r="DZ70" s="65">
        <v>21526</v>
      </c>
      <c r="EA70" s="65">
        <v>722130</v>
      </c>
      <c r="EB70" s="65">
        <v>4648299.858</v>
      </c>
      <c r="EC70" s="65">
        <v>13918</v>
      </c>
      <c r="ED70" s="65">
        <v>442232</v>
      </c>
      <c r="EE70" s="65">
        <v>2006769.459</v>
      </c>
      <c r="EF70" s="65">
        <v>196</v>
      </c>
      <c r="EG70" s="65">
        <v>9755</v>
      </c>
      <c r="EH70" s="21" t="s">
        <v>69</v>
      </c>
      <c r="EI70" s="65">
        <v>3491</v>
      </c>
      <c r="EJ70" s="65">
        <v>1462884.94</v>
      </c>
      <c r="EK70" s="65">
        <v>3921</v>
      </c>
      <c r="EL70" s="65">
        <v>279898</v>
      </c>
      <c r="EM70" s="65">
        <v>1168890.459</v>
      </c>
      <c r="EN70" s="65">
        <v>1616460</v>
      </c>
      <c r="EO70" s="65">
        <v>2769599</v>
      </c>
      <c r="EP70" s="65">
        <v>23972195.905999999</v>
      </c>
      <c r="EQ70" s="65">
        <v>29722730.239999998</v>
      </c>
      <c r="ER70" s="65">
        <v>29937</v>
      </c>
      <c r="ES70" s="65">
        <v>309190</v>
      </c>
      <c r="ET70" s="65">
        <v>11161601.681</v>
      </c>
      <c r="EU70" s="65">
        <v>12702639.199999999</v>
      </c>
      <c r="EV70" s="21" t="s">
        <v>69</v>
      </c>
      <c r="EW70" s="65">
        <v>1312642</v>
      </c>
      <c r="EX70" s="65">
        <v>1939288</v>
      </c>
      <c r="EY70" s="65">
        <v>10514470.174000001</v>
      </c>
      <c r="EZ70" s="65">
        <v>13809233.85</v>
      </c>
      <c r="FA70" s="65">
        <v>273881</v>
      </c>
      <c r="FB70" s="65">
        <v>521121</v>
      </c>
      <c r="FC70" s="65">
        <v>2296124.051</v>
      </c>
      <c r="FD70" s="65">
        <v>3210857.19</v>
      </c>
      <c r="FE70" s="65">
        <v>872743</v>
      </c>
      <c r="FF70" s="65">
        <v>1116604</v>
      </c>
      <c r="FG70" s="65">
        <v>4921858.9390000002</v>
      </c>
      <c r="FH70" s="65">
        <v>6604577.9000000004</v>
      </c>
      <c r="FI70" s="21" t="s">
        <v>69</v>
      </c>
      <c r="FJ70" s="65">
        <v>25172</v>
      </c>
      <c r="FK70" s="65">
        <v>713508</v>
      </c>
      <c r="FL70" s="65">
        <v>290015.23</v>
      </c>
      <c r="FM70" s="65">
        <v>470862.53</v>
      </c>
      <c r="FN70" s="65">
        <v>1460</v>
      </c>
      <c r="FO70" s="65">
        <v>12240</v>
      </c>
      <c r="FP70" s="65">
        <v>111008.708</v>
      </c>
      <c r="FQ70" s="65">
        <v>147890.42000000001</v>
      </c>
      <c r="FR70" s="65">
        <v>22</v>
      </c>
      <c r="FS70" s="65">
        <v>1499</v>
      </c>
      <c r="FT70" s="65">
        <v>278</v>
      </c>
      <c r="FU70" s="65">
        <v>56873</v>
      </c>
      <c r="FV70" s="65">
        <v>294318.29399999999</v>
      </c>
      <c r="FW70" s="65">
        <v>410493.86400793702</v>
      </c>
      <c r="FX70" s="21" t="s">
        <v>69</v>
      </c>
      <c r="FY70" s="65">
        <v>2</v>
      </c>
      <c r="FZ70" s="65">
        <v>56.28</v>
      </c>
      <c r="GA70" s="65">
        <v>56.28</v>
      </c>
      <c r="GB70" s="65">
        <v>905</v>
      </c>
      <c r="GC70" s="65">
        <v>28264.714</v>
      </c>
      <c r="GD70" s="65">
        <v>39</v>
      </c>
      <c r="GE70" s="65">
        <v>1059.6099999999999</v>
      </c>
      <c r="GF70" s="65">
        <v>342</v>
      </c>
      <c r="GG70" s="65">
        <v>14442.218000000001</v>
      </c>
      <c r="GH70" s="65">
        <v>66</v>
      </c>
      <c r="GI70" s="65">
        <v>2089.1840000000002</v>
      </c>
      <c r="GJ70" s="65">
        <v>4451</v>
      </c>
      <c r="GK70" s="65">
        <v>1782510</v>
      </c>
      <c r="GL70" s="65">
        <v>227</v>
      </c>
      <c r="GM70" s="65">
        <v>11350</v>
      </c>
      <c r="GN70" s="21" t="s">
        <v>69</v>
      </c>
      <c r="GO70" s="65">
        <v>4224</v>
      </c>
      <c r="GP70" s="65">
        <v>1771160</v>
      </c>
      <c r="GQ70" s="65">
        <v>513755</v>
      </c>
      <c r="GR70" s="65">
        <v>862278</v>
      </c>
      <c r="GS70" s="65">
        <v>6672163.2369999997</v>
      </c>
      <c r="GT70" s="65">
        <v>7960016</v>
      </c>
      <c r="GU70" s="65">
        <v>9665</v>
      </c>
      <c r="GV70" s="65">
        <v>60435</v>
      </c>
      <c r="GW70" s="65">
        <v>3154777.1919999998</v>
      </c>
      <c r="GX70" s="65">
        <v>3565133.2</v>
      </c>
      <c r="GY70" s="65">
        <v>459959</v>
      </c>
      <c r="GZ70" s="65">
        <v>727771</v>
      </c>
      <c r="HA70" s="65">
        <v>3196765.7609999999</v>
      </c>
      <c r="HB70" s="65">
        <v>3995398.9</v>
      </c>
      <c r="HC70" s="21" t="s">
        <v>69</v>
      </c>
      <c r="HD70" s="65">
        <v>44131</v>
      </c>
      <c r="HE70" s="65">
        <v>74072</v>
      </c>
      <c r="HF70" s="65">
        <v>320620.28399999999</v>
      </c>
      <c r="HG70" s="65">
        <v>399483.9</v>
      </c>
      <c r="HH70" s="65">
        <v>340753</v>
      </c>
      <c r="HI70" s="65">
        <v>488797</v>
      </c>
      <c r="HJ70" s="65">
        <v>1389318.9809999999</v>
      </c>
      <c r="HK70" s="65">
        <v>1732835.26</v>
      </c>
      <c r="HL70" s="65">
        <v>6690</v>
      </c>
      <c r="HM70" s="65">
        <v>86015</v>
      </c>
      <c r="HN70" s="65">
        <v>33349.514000000003</v>
      </c>
      <c r="HO70" s="65">
        <v>55452.714</v>
      </c>
      <c r="HP70" s="65">
        <v>444</v>
      </c>
      <c r="HQ70" s="65">
        <v>4326</v>
      </c>
      <c r="HR70" s="65">
        <v>46316.803999999996</v>
      </c>
      <c r="HS70" s="65">
        <v>57676.9</v>
      </c>
      <c r="HT70" s="21" t="s">
        <v>69</v>
      </c>
      <c r="HU70" s="65">
        <v>97908</v>
      </c>
      <c r="HV70" s="65">
        <v>195732</v>
      </c>
      <c r="HW70" s="65">
        <v>2663023.8369999998</v>
      </c>
      <c r="HX70" s="65">
        <v>2982736.36</v>
      </c>
      <c r="HY70" s="65">
        <v>2485</v>
      </c>
      <c r="HZ70" s="65">
        <v>33752</v>
      </c>
      <c r="IA70" s="65">
        <v>1373974.4745</v>
      </c>
      <c r="IB70" s="65">
        <v>1464618.32</v>
      </c>
      <c r="IC70" s="65">
        <v>84556</v>
      </c>
      <c r="ID70" s="65">
        <v>137228</v>
      </c>
      <c r="IE70" s="65">
        <v>1148706.5825</v>
      </c>
      <c r="IF70" s="65">
        <v>1345263.77</v>
      </c>
      <c r="IG70" s="21" t="s">
        <v>69</v>
      </c>
      <c r="IH70" s="65">
        <v>10867</v>
      </c>
      <c r="II70" s="65">
        <v>24752</v>
      </c>
      <c r="IJ70" s="65">
        <v>140342.78</v>
      </c>
      <c r="IK70" s="65">
        <v>172854.27</v>
      </c>
      <c r="IL70" s="65">
        <v>56613</v>
      </c>
      <c r="IM70" s="65">
        <v>67970</v>
      </c>
      <c r="IN70" s="65">
        <v>550095.15599999996</v>
      </c>
      <c r="IO70" s="65">
        <v>677469.24</v>
      </c>
      <c r="IP70" s="65">
        <v>2407</v>
      </c>
      <c r="IQ70" s="65">
        <v>88680</v>
      </c>
      <c r="IR70" s="65">
        <v>38394.885999999999</v>
      </c>
      <c r="IS70" s="65">
        <v>61432.356</v>
      </c>
      <c r="IT70" s="65">
        <v>44</v>
      </c>
      <c r="IU70" s="65">
        <v>440</v>
      </c>
      <c r="IV70" s="65">
        <v>6093.8339999999998</v>
      </c>
      <c r="IW70" s="65">
        <v>6525.38</v>
      </c>
      <c r="IX70" s="21" t="s">
        <v>69</v>
      </c>
      <c r="IY70" s="65">
        <v>13699</v>
      </c>
      <c r="IZ70" s="65">
        <v>24436</v>
      </c>
      <c r="JA70" s="65">
        <v>261507.89199999999</v>
      </c>
      <c r="JB70" s="65">
        <v>325770.03000000003</v>
      </c>
      <c r="JC70" s="65">
        <v>259</v>
      </c>
      <c r="JD70" s="65">
        <v>2513</v>
      </c>
      <c r="JE70" s="65">
        <v>111250.622</v>
      </c>
      <c r="JF70" s="65">
        <v>126634.71</v>
      </c>
      <c r="JG70" s="65">
        <v>11479</v>
      </c>
      <c r="JH70" s="65">
        <v>17908</v>
      </c>
      <c r="JI70" s="65">
        <v>133449.04999999999</v>
      </c>
      <c r="JJ70" s="65">
        <v>175112.97</v>
      </c>
      <c r="JK70" s="21" t="s">
        <v>69</v>
      </c>
      <c r="JL70" s="65">
        <v>1961</v>
      </c>
      <c r="JM70" s="65">
        <v>4015</v>
      </c>
      <c r="JN70" s="65">
        <v>16808.22</v>
      </c>
      <c r="JO70" s="65">
        <v>24022.35</v>
      </c>
      <c r="JP70" s="65">
        <v>7328</v>
      </c>
      <c r="JQ70" s="65">
        <v>8769</v>
      </c>
      <c r="JR70" s="65">
        <v>67032.960999999996</v>
      </c>
      <c r="JS70" s="65">
        <v>93312.25</v>
      </c>
      <c r="JT70" s="65">
        <v>252</v>
      </c>
      <c r="JU70" s="65">
        <v>6199</v>
      </c>
      <c r="JV70" s="65">
        <v>2749.1660000000002</v>
      </c>
      <c r="JW70" s="65">
        <v>4360.9059999999999</v>
      </c>
      <c r="JX70" s="65">
        <v>3</v>
      </c>
      <c r="JY70" s="65">
        <v>6</v>
      </c>
      <c r="JZ70" s="65">
        <v>77.272999999999996</v>
      </c>
      <c r="KA70" s="65">
        <v>110.39</v>
      </c>
    </row>
    <row r="71" spans="1:287" s="57" customFormat="1" ht="7.5" customHeight="1" thickBot="1" x14ac:dyDescent="0.2">
      <c r="A71" s="22"/>
      <c r="B71" s="73"/>
      <c r="C71" s="73"/>
      <c r="D71" s="73"/>
      <c r="E71" s="73"/>
      <c r="F71" s="73"/>
      <c r="G71" s="73"/>
      <c r="H71" s="73"/>
      <c r="I71" s="73"/>
      <c r="J71" s="73"/>
      <c r="K71" s="73"/>
      <c r="L71" s="73"/>
      <c r="M71" s="22"/>
      <c r="N71" s="73"/>
      <c r="O71" s="73"/>
      <c r="P71" s="73"/>
      <c r="Q71" s="73"/>
      <c r="R71" s="73"/>
      <c r="S71" s="73"/>
      <c r="T71" s="73"/>
      <c r="U71" s="73"/>
      <c r="V71" s="73"/>
      <c r="W71" s="73"/>
      <c r="X71" s="73"/>
      <c r="Y71" s="73"/>
      <c r="Z71" s="22"/>
      <c r="AA71" s="73"/>
      <c r="AB71" s="73"/>
      <c r="AC71" s="73"/>
      <c r="AD71" s="73"/>
      <c r="AE71" s="73"/>
      <c r="AF71" s="73"/>
      <c r="AG71" s="73"/>
      <c r="AH71" s="73"/>
      <c r="AI71" s="73"/>
      <c r="AJ71" s="73"/>
      <c r="AK71" s="73"/>
      <c r="AL71" s="73"/>
      <c r="AM71" s="22"/>
      <c r="AN71" s="73"/>
      <c r="AO71" s="73"/>
      <c r="AP71" s="73"/>
      <c r="AQ71" s="73"/>
      <c r="AR71" s="73"/>
      <c r="AS71" s="73"/>
      <c r="AT71" s="73"/>
      <c r="AU71" s="73"/>
      <c r="AV71" s="73"/>
      <c r="AW71" s="73"/>
      <c r="AX71" s="73"/>
      <c r="AY71" s="73"/>
      <c r="AZ71" s="73"/>
      <c r="BA71" s="22"/>
      <c r="BB71" s="73"/>
      <c r="BC71" s="73"/>
      <c r="BD71" s="73"/>
      <c r="BE71" s="73"/>
      <c r="BF71" s="73"/>
      <c r="BG71" s="73"/>
      <c r="BH71" s="73"/>
      <c r="BI71" s="73"/>
      <c r="BJ71" s="73"/>
      <c r="BK71" s="73"/>
      <c r="BL71" s="73"/>
      <c r="BM71" s="22"/>
      <c r="BN71" s="73"/>
      <c r="BO71" s="73"/>
      <c r="BP71" s="73"/>
      <c r="BQ71" s="73"/>
      <c r="BR71" s="73"/>
      <c r="BS71" s="73"/>
      <c r="BT71" s="73"/>
      <c r="BU71" s="73"/>
      <c r="BV71" s="73"/>
      <c r="BW71" s="73"/>
      <c r="BX71" s="73"/>
      <c r="BY71" s="73"/>
      <c r="BZ71" s="73"/>
      <c r="CA71" s="73"/>
      <c r="CB71" s="73"/>
      <c r="CC71" s="22"/>
      <c r="CD71" s="73"/>
      <c r="CE71" s="73"/>
      <c r="CF71" s="73"/>
      <c r="CG71" s="73"/>
      <c r="CH71" s="73"/>
      <c r="CI71" s="73"/>
      <c r="CJ71" s="73"/>
      <c r="CK71" s="73"/>
      <c r="CL71" s="73"/>
      <c r="CM71" s="73"/>
      <c r="CN71" s="73"/>
      <c r="CO71" s="73"/>
      <c r="CP71" s="22"/>
      <c r="CQ71" s="73"/>
      <c r="CR71" s="73"/>
      <c r="CS71" s="73"/>
      <c r="CT71" s="73"/>
      <c r="CU71" s="73"/>
      <c r="CV71" s="73"/>
      <c r="CW71" s="73"/>
      <c r="CX71" s="73"/>
      <c r="CY71" s="73"/>
      <c r="CZ71" s="73"/>
      <c r="DA71" s="73"/>
      <c r="DB71" s="73"/>
      <c r="DC71" s="22"/>
      <c r="DD71" s="73"/>
      <c r="DE71" s="73"/>
      <c r="DF71" s="73"/>
      <c r="DG71" s="73"/>
      <c r="DH71" s="73"/>
      <c r="DI71" s="73"/>
      <c r="DJ71" s="73"/>
      <c r="DK71" s="73"/>
      <c r="DL71" s="73"/>
      <c r="DM71" s="73"/>
      <c r="DN71" s="73"/>
      <c r="DO71" s="73"/>
      <c r="DP71" s="73"/>
      <c r="DQ71" s="22"/>
      <c r="DR71" s="73"/>
      <c r="DS71" s="73"/>
      <c r="DT71" s="73"/>
      <c r="DU71" s="73"/>
      <c r="DV71" s="73"/>
      <c r="DW71" s="73"/>
      <c r="DX71" s="73"/>
      <c r="DY71" s="73"/>
      <c r="DZ71" s="73"/>
      <c r="EA71" s="73"/>
      <c r="EB71" s="73"/>
      <c r="EC71" s="73"/>
      <c r="ED71" s="73"/>
      <c r="EE71" s="73"/>
      <c r="EF71" s="73"/>
      <c r="EG71" s="73"/>
      <c r="EH71" s="22"/>
      <c r="EI71" s="73"/>
      <c r="EJ71" s="73"/>
      <c r="EK71" s="73"/>
      <c r="EL71" s="73"/>
      <c r="EM71" s="73"/>
      <c r="EN71" s="73"/>
      <c r="EO71" s="73"/>
      <c r="EP71" s="73"/>
      <c r="EQ71" s="73"/>
      <c r="ER71" s="73"/>
      <c r="ES71" s="73"/>
      <c r="ET71" s="73"/>
      <c r="EU71" s="73"/>
      <c r="EV71" s="22"/>
      <c r="EW71" s="73"/>
      <c r="EX71" s="73"/>
      <c r="EY71" s="73"/>
      <c r="EZ71" s="73"/>
      <c r="FA71" s="73"/>
      <c r="FB71" s="73"/>
      <c r="FC71" s="73"/>
      <c r="FD71" s="73"/>
      <c r="FE71" s="73"/>
      <c r="FF71" s="73"/>
      <c r="FG71" s="73"/>
      <c r="FH71" s="73"/>
      <c r="FI71" s="22"/>
      <c r="FJ71" s="73"/>
      <c r="FK71" s="73"/>
      <c r="FL71" s="73"/>
      <c r="FM71" s="73"/>
      <c r="FN71" s="73"/>
      <c r="FO71" s="73"/>
      <c r="FP71" s="73"/>
      <c r="FQ71" s="73"/>
      <c r="FR71" s="73"/>
      <c r="FS71" s="73"/>
      <c r="FT71" s="73"/>
      <c r="FU71" s="73"/>
      <c r="FV71" s="73"/>
      <c r="FW71" s="73"/>
      <c r="FX71" s="22"/>
      <c r="FY71" s="73"/>
      <c r="FZ71" s="73"/>
      <c r="GA71" s="73"/>
      <c r="GB71" s="73"/>
      <c r="GC71" s="73"/>
      <c r="GD71" s="73"/>
      <c r="GE71" s="73"/>
      <c r="GF71" s="73"/>
      <c r="GG71" s="73"/>
      <c r="GH71" s="73"/>
      <c r="GI71" s="73"/>
      <c r="GJ71" s="73"/>
      <c r="GK71" s="73"/>
      <c r="GL71" s="73"/>
      <c r="GM71" s="73"/>
      <c r="GN71" s="22"/>
      <c r="GO71" s="73"/>
      <c r="GP71" s="73"/>
      <c r="GQ71" s="73"/>
      <c r="GR71" s="73"/>
      <c r="GS71" s="73"/>
      <c r="GT71" s="73"/>
      <c r="GU71" s="73"/>
      <c r="GV71" s="73"/>
      <c r="GW71" s="73"/>
      <c r="GX71" s="73"/>
      <c r="GY71" s="73"/>
      <c r="GZ71" s="73"/>
      <c r="HA71" s="73"/>
      <c r="HB71" s="73"/>
      <c r="HC71" s="22"/>
      <c r="HD71" s="73"/>
      <c r="HE71" s="73"/>
      <c r="HF71" s="73"/>
      <c r="HG71" s="73"/>
      <c r="HH71" s="73"/>
      <c r="HI71" s="73"/>
      <c r="HJ71" s="73"/>
      <c r="HK71" s="73"/>
      <c r="HL71" s="73"/>
      <c r="HM71" s="73"/>
      <c r="HN71" s="73"/>
      <c r="HO71" s="73"/>
      <c r="HP71" s="73"/>
      <c r="HQ71" s="73"/>
      <c r="HR71" s="73"/>
      <c r="HS71" s="73"/>
      <c r="HT71" s="22"/>
      <c r="HU71" s="73"/>
      <c r="HV71" s="73"/>
      <c r="HW71" s="73"/>
      <c r="HX71" s="73"/>
      <c r="HY71" s="73"/>
      <c r="HZ71" s="73"/>
      <c r="IA71" s="73"/>
      <c r="IB71" s="73"/>
      <c r="IC71" s="73"/>
      <c r="ID71" s="73"/>
      <c r="IE71" s="73"/>
      <c r="IF71" s="73"/>
      <c r="IG71" s="22"/>
      <c r="IH71" s="73"/>
      <c r="II71" s="73"/>
      <c r="IJ71" s="73"/>
      <c r="IK71" s="73"/>
      <c r="IL71" s="73"/>
      <c r="IM71" s="73"/>
      <c r="IN71" s="73"/>
      <c r="IO71" s="73"/>
      <c r="IP71" s="73"/>
      <c r="IQ71" s="73"/>
      <c r="IR71" s="73"/>
      <c r="IS71" s="73"/>
      <c r="IT71" s="73"/>
      <c r="IU71" s="73"/>
      <c r="IV71" s="73"/>
      <c r="IW71" s="73"/>
      <c r="IX71" s="22"/>
      <c r="IY71" s="73"/>
      <c r="IZ71" s="73"/>
      <c r="JA71" s="73"/>
      <c r="JB71" s="73"/>
      <c r="JC71" s="73"/>
      <c r="JD71" s="73"/>
      <c r="JE71" s="73"/>
      <c r="JF71" s="73"/>
      <c r="JG71" s="73"/>
      <c r="JH71" s="73"/>
      <c r="JI71" s="73"/>
      <c r="JJ71" s="73"/>
      <c r="JK71" s="22"/>
      <c r="JL71" s="73"/>
      <c r="JM71" s="73"/>
      <c r="JN71" s="73"/>
      <c r="JO71" s="73"/>
      <c r="JP71" s="73"/>
      <c r="JQ71" s="73"/>
      <c r="JR71" s="73"/>
      <c r="JS71" s="73"/>
      <c r="JT71" s="73"/>
      <c r="JU71" s="73"/>
      <c r="JV71" s="73"/>
      <c r="JW71" s="73"/>
      <c r="JX71" s="73"/>
      <c r="JY71" s="73"/>
      <c r="JZ71" s="73"/>
      <c r="KA71" s="73"/>
    </row>
    <row r="72" spans="1:287" s="57" customFormat="1" ht="11.25" x14ac:dyDescent="0.15">
      <c r="A72" s="8" t="s">
        <v>199</v>
      </c>
      <c r="B72" s="8"/>
      <c r="C72" s="8"/>
      <c r="D72" s="8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8"/>
      <c r="AB72" s="8"/>
      <c r="AC72" s="8"/>
      <c r="AD72" s="8"/>
      <c r="AE72" s="8"/>
      <c r="AF72" s="8"/>
      <c r="AG72" s="8"/>
      <c r="AH72" s="8"/>
      <c r="AI72" s="8"/>
      <c r="AJ72" s="8"/>
      <c r="AK72" s="8"/>
      <c r="AL72" s="8"/>
      <c r="AM72" s="8"/>
      <c r="AN72" s="8"/>
      <c r="AO72" s="8"/>
      <c r="AP72" s="8"/>
      <c r="AQ72" s="8"/>
      <c r="AR72" s="8"/>
      <c r="AS72" s="8"/>
      <c r="AT72" s="8"/>
      <c r="AU72" s="8"/>
      <c r="AV72" s="8"/>
      <c r="AW72" s="8"/>
      <c r="AX72" s="8"/>
      <c r="AY72" s="8"/>
      <c r="AZ72" s="8"/>
      <c r="BA72" s="8"/>
      <c r="BB72" s="8"/>
      <c r="BC72" s="8"/>
      <c r="BD72" s="8"/>
      <c r="BE72" s="8"/>
      <c r="BF72" s="8"/>
      <c r="BG72" s="8"/>
      <c r="BH72" s="8"/>
      <c r="BI72" s="8"/>
      <c r="BJ72" s="8"/>
      <c r="BK72" s="8"/>
      <c r="BL72" s="8"/>
      <c r="BM72" s="8"/>
      <c r="BN72" s="8"/>
      <c r="BO72" s="8"/>
      <c r="BP72" s="8"/>
      <c r="BQ72" s="8"/>
      <c r="BR72" s="8"/>
      <c r="BS72" s="8"/>
      <c r="BT72" s="8"/>
      <c r="CC72" s="8"/>
      <c r="CD72" s="8"/>
      <c r="CE72" s="8"/>
      <c r="CF72" s="8"/>
      <c r="CG72" s="8"/>
      <c r="CH72" s="8"/>
      <c r="CI72" s="8"/>
      <c r="CJ72" s="8"/>
      <c r="CK72" s="8"/>
      <c r="CL72" s="8"/>
      <c r="CM72" s="8"/>
      <c r="CN72" s="8"/>
      <c r="CO72" s="8"/>
      <c r="CP72" s="8"/>
      <c r="CQ72" s="8"/>
      <c r="CR72" s="8"/>
      <c r="CS72" s="8"/>
      <c r="CT72" s="8"/>
      <c r="CU72" s="8"/>
      <c r="CV72" s="8"/>
      <c r="CW72" s="8"/>
      <c r="CX72" s="8"/>
      <c r="CY72" s="8"/>
      <c r="CZ72" s="8"/>
      <c r="DA72" s="8"/>
      <c r="DB72" s="8"/>
      <c r="DC72" s="8"/>
      <c r="DD72" s="8"/>
      <c r="DE72" s="8"/>
      <c r="DF72" s="8"/>
      <c r="DG72" s="8"/>
      <c r="DH72" s="8"/>
      <c r="DI72" s="8"/>
      <c r="DJ72" s="8"/>
      <c r="DK72" s="8"/>
      <c r="DL72" s="8"/>
      <c r="DM72" s="8"/>
      <c r="DN72" s="8"/>
      <c r="DO72" s="8"/>
      <c r="DP72" s="8"/>
      <c r="DQ72" s="8"/>
      <c r="DR72" s="8"/>
      <c r="DS72" s="8"/>
      <c r="DT72" s="8"/>
      <c r="DU72" s="8"/>
      <c r="DV72" s="8"/>
      <c r="DW72" s="8"/>
      <c r="DX72" s="8"/>
      <c r="DY72" s="8"/>
      <c r="DZ72" s="8"/>
      <c r="EA72" s="8"/>
      <c r="EB72" s="8"/>
      <c r="EC72" s="8"/>
      <c r="ED72" s="8"/>
      <c r="EE72" s="8"/>
      <c r="EF72" s="8"/>
      <c r="EG72" s="8"/>
      <c r="EH72" s="8"/>
      <c r="EI72" s="8"/>
      <c r="EJ72" s="8"/>
      <c r="EK72" s="8"/>
      <c r="EL72" s="8"/>
      <c r="EM72" s="8"/>
      <c r="EN72" s="8"/>
      <c r="EO72" s="8"/>
      <c r="EP72" s="8"/>
      <c r="EQ72" s="8"/>
      <c r="ER72" s="8"/>
      <c r="ES72" s="8"/>
      <c r="ET72" s="8"/>
      <c r="EU72" s="8"/>
      <c r="EV72" s="8"/>
      <c r="EW72" s="8"/>
      <c r="EX72" s="8"/>
      <c r="EY72" s="8"/>
      <c r="EZ72" s="8"/>
      <c r="FA72" s="8"/>
      <c r="FB72" s="8"/>
      <c r="FC72" s="8"/>
      <c r="FD72" s="8"/>
      <c r="FE72" s="8"/>
      <c r="FF72" s="8"/>
      <c r="FG72" s="8"/>
      <c r="FH72" s="8"/>
      <c r="FI72" s="8"/>
      <c r="FJ72" s="8"/>
      <c r="FK72" s="8"/>
      <c r="FL72" s="8"/>
      <c r="FM72" s="8"/>
      <c r="FN72" s="8"/>
      <c r="FO72" s="8"/>
      <c r="FP72" s="8"/>
      <c r="FQ72" s="8"/>
      <c r="FR72" s="8"/>
      <c r="FS72" s="8"/>
      <c r="FT72" s="8"/>
      <c r="FU72" s="8"/>
      <c r="FV72" s="8"/>
      <c r="FW72" s="8"/>
      <c r="FX72" s="8"/>
      <c r="FY72" s="8"/>
      <c r="FZ72" s="8"/>
      <c r="GA72" s="8"/>
      <c r="GB72" s="8"/>
      <c r="GC72" s="8"/>
      <c r="GD72" s="8"/>
      <c r="GE72" s="8"/>
      <c r="GF72" s="8"/>
      <c r="GG72" s="8"/>
      <c r="GH72" s="8"/>
      <c r="GI72" s="8"/>
      <c r="GJ72" s="8"/>
      <c r="GK72" s="8"/>
      <c r="GL72" s="8"/>
      <c r="GM72" s="8"/>
      <c r="GN72" s="8"/>
      <c r="GO72" s="8"/>
      <c r="GP72" s="8"/>
      <c r="GQ72" s="8"/>
      <c r="GR72" s="8"/>
      <c r="GS72" s="8"/>
      <c r="GT72" s="8"/>
      <c r="GU72" s="8"/>
      <c r="GV72" s="8"/>
      <c r="GW72" s="8"/>
      <c r="GX72" s="8"/>
      <c r="GY72" s="8"/>
      <c r="GZ72" s="8"/>
      <c r="HA72" s="8"/>
      <c r="HB72" s="8"/>
      <c r="HC72" s="8"/>
      <c r="HD72" s="8"/>
      <c r="HE72" s="8"/>
      <c r="HF72" s="8"/>
      <c r="HG72" s="8"/>
      <c r="HH72" s="8"/>
      <c r="HI72" s="8"/>
      <c r="HJ72" s="8"/>
      <c r="HK72" s="8"/>
      <c r="HL72" s="8"/>
      <c r="HM72" s="8"/>
      <c r="HN72" s="8"/>
      <c r="HO72" s="8"/>
      <c r="HP72" s="8"/>
      <c r="HQ72" s="8"/>
      <c r="HR72" s="8"/>
      <c r="HS72" s="8"/>
      <c r="HT72" s="8"/>
      <c r="HU72" s="8"/>
      <c r="HV72" s="8"/>
      <c r="HW72" s="8"/>
      <c r="HX72" s="8"/>
      <c r="HY72" s="8"/>
      <c r="HZ72" s="8"/>
      <c r="IA72" s="8"/>
      <c r="IB72" s="8"/>
      <c r="IC72" s="8"/>
      <c r="ID72" s="8"/>
      <c r="IE72" s="8"/>
      <c r="IF72" s="8"/>
      <c r="IG72" s="8"/>
      <c r="IH72" s="8"/>
      <c r="II72" s="8"/>
      <c r="IJ72" s="8"/>
      <c r="IK72" s="8"/>
      <c r="IL72" s="8"/>
      <c r="IM72" s="8"/>
      <c r="IN72" s="8"/>
      <c r="IO72" s="8"/>
      <c r="IP72" s="8"/>
      <c r="IQ72" s="8"/>
      <c r="IR72" s="8"/>
      <c r="IS72" s="8"/>
      <c r="IT72" s="8"/>
      <c r="IU72" s="8"/>
      <c r="IV72" s="8"/>
      <c r="IW72" s="8"/>
      <c r="IX72" s="8"/>
      <c r="IY72" s="8"/>
      <c r="IZ72" s="8"/>
      <c r="JA72" s="8"/>
      <c r="JB72" s="8"/>
      <c r="JC72" s="8"/>
      <c r="JD72" s="8"/>
      <c r="JE72" s="8"/>
      <c r="JF72" s="8"/>
      <c r="JG72" s="8"/>
      <c r="JH72" s="8"/>
      <c r="JI72" s="8"/>
      <c r="JJ72" s="8"/>
      <c r="JK72" s="8"/>
      <c r="JL72" s="8"/>
      <c r="JM72" s="8"/>
      <c r="JN72" s="8"/>
      <c r="JO72" s="8"/>
      <c r="JP72" s="8"/>
      <c r="JQ72" s="8"/>
      <c r="JR72" s="8"/>
      <c r="JS72" s="8"/>
      <c r="JT72" s="8"/>
      <c r="JU72" s="8"/>
      <c r="JV72" s="8"/>
      <c r="JW72" s="8"/>
      <c r="JX72" s="8"/>
      <c r="JY72" s="8"/>
      <c r="JZ72" s="8"/>
      <c r="KA72" s="8"/>
    </row>
    <row r="73" spans="1:287" s="57" customFormat="1" ht="11.25" x14ac:dyDescent="0.15">
      <c r="A73" s="49" t="s">
        <v>200</v>
      </c>
      <c r="B73" s="8"/>
      <c r="C73" s="8"/>
      <c r="D73" s="8"/>
      <c r="E73" s="8"/>
      <c r="F73" s="8"/>
      <c r="G73" s="8"/>
      <c r="H73" s="8"/>
      <c r="I73" s="8"/>
      <c r="J73" s="8"/>
      <c r="K73" s="8"/>
      <c r="L73" s="8"/>
      <c r="M73" s="49"/>
      <c r="N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49"/>
      <c r="AA73" s="8"/>
      <c r="AB73" s="8"/>
      <c r="AC73" s="8"/>
      <c r="AD73" s="8"/>
      <c r="AE73" s="8"/>
      <c r="AF73" s="8"/>
      <c r="AG73" s="8"/>
      <c r="AH73" s="8"/>
      <c r="AI73" s="8"/>
      <c r="AJ73" s="8"/>
      <c r="AK73" s="8"/>
      <c r="AL73" s="8"/>
      <c r="AM73" s="49"/>
      <c r="AN73" s="8"/>
      <c r="AO73" s="8"/>
      <c r="AP73" s="8"/>
      <c r="AQ73" s="8"/>
      <c r="AR73" s="8"/>
      <c r="AS73" s="8"/>
      <c r="AT73" s="8"/>
      <c r="AU73" s="8"/>
      <c r="AV73" s="8"/>
      <c r="AW73" s="8"/>
      <c r="AX73" s="8"/>
      <c r="AY73" s="8"/>
      <c r="AZ73" s="8"/>
      <c r="BA73" s="49"/>
      <c r="BB73" s="8"/>
      <c r="BC73" s="8"/>
      <c r="BD73" s="8"/>
      <c r="BE73" s="8"/>
      <c r="BF73" s="8"/>
      <c r="BG73" s="8"/>
      <c r="BH73" s="8"/>
      <c r="BI73" s="8"/>
      <c r="BJ73" s="8"/>
      <c r="BK73" s="8"/>
      <c r="BL73" s="8"/>
      <c r="BM73" s="49"/>
      <c r="BN73" s="8"/>
      <c r="BO73" s="8"/>
      <c r="BP73" s="8"/>
      <c r="BQ73" s="8"/>
      <c r="BR73" s="8"/>
      <c r="BS73" s="8"/>
      <c r="BT73" s="8"/>
      <c r="CC73" s="49"/>
      <c r="CD73" s="8"/>
      <c r="CE73" s="8"/>
      <c r="CF73" s="8"/>
      <c r="CG73" s="8"/>
      <c r="CH73" s="8"/>
      <c r="CI73" s="8"/>
      <c r="CJ73" s="8"/>
      <c r="CK73" s="8"/>
      <c r="CL73" s="8"/>
      <c r="CM73" s="8"/>
      <c r="CN73" s="8"/>
      <c r="CO73" s="8"/>
      <c r="CP73" s="49"/>
      <c r="CQ73" s="8"/>
      <c r="CR73" s="8"/>
      <c r="CS73" s="8"/>
      <c r="CT73" s="8"/>
      <c r="CU73" s="8"/>
      <c r="CV73" s="8"/>
      <c r="CW73" s="8"/>
      <c r="CX73" s="8"/>
      <c r="CY73" s="8"/>
      <c r="CZ73" s="8"/>
      <c r="DA73" s="8"/>
      <c r="DB73" s="8"/>
      <c r="DC73" s="49"/>
      <c r="DD73" s="8"/>
      <c r="DE73" s="8"/>
      <c r="DF73" s="8"/>
      <c r="DG73" s="8"/>
      <c r="DH73" s="8"/>
      <c r="DI73" s="8"/>
      <c r="DJ73" s="8"/>
      <c r="DK73" s="8"/>
      <c r="DL73" s="8"/>
      <c r="DM73" s="8"/>
      <c r="DN73" s="8"/>
      <c r="DO73" s="8"/>
      <c r="DP73" s="8"/>
      <c r="DQ73" s="49"/>
      <c r="DR73" s="8"/>
      <c r="DS73" s="8"/>
      <c r="DT73" s="8"/>
      <c r="DU73" s="8"/>
      <c r="DV73" s="8"/>
      <c r="DW73" s="8"/>
      <c r="DX73" s="8"/>
      <c r="DY73" s="8"/>
      <c r="DZ73" s="8"/>
      <c r="EA73" s="8"/>
      <c r="EB73" s="8"/>
      <c r="EC73" s="8"/>
      <c r="ED73" s="8"/>
      <c r="EE73" s="8"/>
      <c r="EF73" s="8"/>
      <c r="EG73" s="8"/>
      <c r="EH73" s="49"/>
      <c r="EI73" s="8"/>
      <c r="EJ73" s="8"/>
      <c r="EK73" s="8"/>
      <c r="EL73" s="8"/>
      <c r="EM73" s="8"/>
      <c r="EN73" s="8"/>
      <c r="EO73" s="8"/>
      <c r="EP73" s="8"/>
      <c r="EQ73" s="8"/>
      <c r="ER73" s="8"/>
      <c r="ES73" s="8"/>
      <c r="ET73" s="8"/>
      <c r="EU73" s="8"/>
      <c r="EV73" s="49"/>
      <c r="EW73" s="8"/>
      <c r="EX73" s="8"/>
      <c r="EY73" s="8"/>
      <c r="EZ73" s="8"/>
      <c r="FA73" s="8"/>
      <c r="FB73" s="8"/>
      <c r="FC73" s="8"/>
      <c r="FD73" s="8"/>
      <c r="FE73" s="8"/>
      <c r="FF73" s="8"/>
      <c r="FG73" s="8"/>
      <c r="FH73" s="8"/>
      <c r="FI73" s="49"/>
      <c r="FJ73" s="8"/>
      <c r="FK73" s="8"/>
      <c r="FL73" s="8"/>
      <c r="FM73" s="8"/>
      <c r="FN73" s="8"/>
      <c r="FO73" s="8"/>
      <c r="FP73" s="8"/>
      <c r="FQ73" s="8"/>
      <c r="FR73" s="8"/>
      <c r="FS73" s="8"/>
      <c r="FT73" s="8"/>
      <c r="FU73" s="8"/>
      <c r="FV73" s="8"/>
      <c r="FW73" s="8"/>
      <c r="FX73" s="49"/>
      <c r="FY73" s="8"/>
      <c r="FZ73" s="8"/>
      <c r="GA73" s="8"/>
      <c r="GB73" s="8"/>
      <c r="GC73" s="8"/>
      <c r="GD73" s="8"/>
      <c r="GE73" s="8"/>
      <c r="GF73" s="8"/>
      <c r="GG73" s="8"/>
      <c r="GH73" s="8"/>
      <c r="GI73" s="8"/>
      <c r="GJ73" s="8"/>
      <c r="GK73" s="8"/>
      <c r="GL73" s="8"/>
      <c r="GM73" s="8"/>
      <c r="GN73" s="49"/>
      <c r="GO73" s="8"/>
      <c r="GP73" s="8"/>
      <c r="GQ73" s="8"/>
      <c r="GR73" s="8"/>
      <c r="GS73" s="8"/>
      <c r="GT73" s="8"/>
      <c r="GU73" s="8"/>
      <c r="GV73" s="8"/>
      <c r="GW73" s="8"/>
      <c r="GX73" s="8"/>
      <c r="GY73" s="8"/>
      <c r="GZ73" s="8"/>
      <c r="HA73" s="8"/>
      <c r="HB73" s="8"/>
      <c r="HC73" s="49"/>
      <c r="HD73" s="8"/>
      <c r="HE73" s="8"/>
      <c r="HF73" s="8"/>
      <c r="HG73" s="8"/>
      <c r="HH73" s="8"/>
      <c r="HI73" s="8"/>
      <c r="HJ73" s="8"/>
      <c r="HK73" s="8"/>
      <c r="HL73" s="8"/>
      <c r="HM73" s="8"/>
      <c r="HN73" s="8"/>
      <c r="HO73" s="8"/>
      <c r="HP73" s="8"/>
      <c r="HQ73" s="8"/>
      <c r="HR73" s="8"/>
      <c r="HS73" s="8"/>
      <c r="HT73" s="49"/>
      <c r="HU73" s="8"/>
      <c r="HV73" s="8"/>
      <c r="HW73" s="8"/>
      <c r="HX73" s="8"/>
      <c r="HY73" s="8"/>
      <c r="HZ73" s="8"/>
      <c r="IA73" s="8"/>
      <c r="IB73" s="8"/>
      <c r="IC73" s="8"/>
      <c r="ID73" s="8"/>
      <c r="IE73" s="8"/>
      <c r="IF73" s="8"/>
      <c r="IG73" s="49"/>
      <c r="IH73" s="8"/>
      <c r="II73" s="8"/>
      <c r="IJ73" s="8"/>
      <c r="IK73" s="8"/>
      <c r="IL73" s="8"/>
      <c r="IM73" s="8"/>
      <c r="IN73" s="8"/>
      <c r="IO73" s="8"/>
      <c r="IP73" s="8"/>
      <c r="IQ73" s="8"/>
      <c r="IR73" s="8"/>
      <c r="IS73" s="8"/>
      <c r="IT73" s="8"/>
      <c r="IU73" s="8"/>
      <c r="IV73" s="8"/>
      <c r="IW73" s="8"/>
      <c r="IX73" s="49"/>
      <c r="IY73" s="8"/>
      <c r="IZ73" s="8"/>
      <c r="JA73" s="8"/>
      <c r="JB73" s="8"/>
      <c r="JC73" s="8"/>
      <c r="JD73" s="8"/>
      <c r="JE73" s="8"/>
      <c r="JF73" s="8"/>
      <c r="JG73" s="8"/>
      <c r="JH73" s="8"/>
      <c r="JI73" s="8"/>
      <c r="JJ73" s="8"/>
      <c r="JK73" s="49"/>
      <c r="JL73" s="8"/>
      <c r="JM73" s="8"/>
      <c r="JN73" s="8"/>
      <c r="JO73" s="8"/>
      <c r="JP73" s="8"/>
      <c r="JQ73" s="8"/>
      <c r="JR73" s="8"/>
      <c r="JS73" s="8"/>
      <c r="JT73" s="8"/>
      <c r="JU73" s="8"/>
      <c r="JV73" s="8"/>
      <c r="JW73" s="8"/>
      <c r="JX73" s="8"/>
      <c r="JY73" s="8"/>
      <c r="JZ73" s="8"/>
      <c r="KA73" s="8"/>
    </row>
    <row r="74" spans="1:287" s="57" customFormat="1" ht="11.25" x14ac:dyDescent="0.15">
      <c r="A74" s="49" t="s">
        <v>201</v>
      </c>
      <c r="B74" s="8"/>
      <c r="C74" s="8"/>
      <c r="D74" s="8"/>
      <c r="E74" s="8"/>
      <c r="F74" s="8"/>
      <c r="G74" s="8"/>
      <c r="H74" s="8"/>
      <c r="I74" s="8"/>
      <c r="J74" s="8"/>
      <c r="K74" s="8"/>
      <c r="L74" s="8"/>
      <c r="M74" s="49"/>
      <c r="N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49"/>
      <c r="AA74" s="8"/>
      <c r="AB74" s="8"/>
      <c r="AC74" s="8"/>
      <c r="AD74" s="8"/>
      <c r="AE74" s="8"/>
      <c r="AF74" s="8"/>
      <c r="AG74" s="8"/>
      <c r="AH74" s="8"/>
      <c r="AI74" s="8"/>
      <c r="AJ74" s="8"/>
      <c r="AK74" s="8"/>
      <c r="AL74" s="8"/>
      <c r="AM74" s="49"/>
      <c r="AN74" s="8"/>
      <c r="AO74" s="8"/>
      <c r="AP74" s="8"/>
      <c r="AQ74" s="8"/>
      <c r="AR74" s="8"/>
      <c r="AS74" s="8"/>
      <c r="AT74" s="8"/>
      <c r="AU74" s="8"/>
      <c r="AV74" s="8"/>
      <c r="AW74" s="8"/>
      <c r="AX74" s="8"/>
      <c r="AY74" s="8"/>
      <c r="AZ74" s="8"/>
      <c r="BA74" s="49"/>
      <c r="BB74" s="8"/>
      <c r="BC74" s="8"/>
      <c r="BD74" s="8"/>
      <c r="BE74" s="8"/>
      <c r="BF74" s="8"/>
      <c r="BG74" s="8"/>
      <c r="BH74" s="8"/>
      <c r="BI74" s="8"/>
      <c r="BJ74" s="8"/>
      <c r="BK74" s="8"/>
      <c r="BL74" s="8"/>
      <c r="BM74" s="49"/>
      <c r="BN74" s="8"/>
      <c r="BO74" s="8"/>
      <c r="BP74" s="8"/>
      <c r="BQ74" s="8"/>
      <c r="BR74" s="8"/>
      <c r="BS74" s="8"/>
      <c r="BT74" s="8"/>
      <c r="CC74" s="49"/>
      <c r="CD74" s="8"/>
      <c r="CE74" s="8"/>
      <c r="CF74" s="8"/>
      <c r="CG74" s="8"/>
      <c r="CH74" s="8"/>
      <c r="CI74" s="8"/>
      <c r="CJ74" s="8"/>
      <c r="CK74" s="8"/>
      <c r="CL74" s="8"/>
      <c r="CM74" s="8"/>
      <c r="CN74" s="8"/>
      <c r="CO74" s="8"/>
      <c r="CP74" s="49"/>
      <c r="CQ74" s="8"/>
      <c r="CR74" s="8"/>
      <c r="CS74" s="8"/>
      <c r="CT74" s="8"/>
      <c r="CU74" s="8"/>
      <c r="CV74" s="8"/>
      <c r="CW74" s="8"/>
      <c r="CX74" s="8"/>
      <c r="CY74" s="8"/>
      <c r="CZ74" s="8"/>
      <c r="DA74" s="8"/>
      <c r="DB74" s="8"/>
      <c r="DC74" s="49"/>
      <c r="DD74" s="8"/>
      <c r="DE74" s="8"/>
      <c r="DF74" s="8"/>
      <c r="DG74" s="8"/>
      <c r="DH74" s="8"/>
      <c r="DI74" s="8"/>
      <c r="DJ74" s="8"/>
      <c r="DK74" s="8"/>
      <c r="DL74" s="8"/>
      <c r="DM74" s="8"/>
      <c r="DN74" s="8"/>
      <c r="DO74" s="8"/>
      <c r="DP74" s="8"/>
      <c r="DQ74" s="49"/>
      <c r="DR74" s="8"/>
      <c r="DS74" s="8"/>
      <c r="DT74" s="8"/>
      <c r="DU74" s="8"/>
      <c r="DV74" s="8"/>
      <c r="DW74" s="8"/>
      <c r="DX74" s="8"/>
      <c r="DY74" s="8"/>
      <c r="DZ74" s="8"/>
      <c r="EA74" s="8"/>
      <c r="EB74" s="8"/>
      <c r="EC74" s="8"/>
      <c r="ED74" s="8"/>
      <c r="EE74" s="8"/>
      <c r="EF74" s="8"/>
      <c r="EG74" s="8"/>
      <c r="EH74" s="49"/>
      <c r="EI74" s="8"/>
      <c r="EJ74" s="8"/>
      <c r="EK74" s="8"/>
      <c r="EL74" s="8"/>
      <c r="EM74" s="8"/>
      <c r="EN74" s="8"/>
      <c r="EO74" s="8"/>
      <c r="EP74" s="8"/>
      <c r="EQ74" s="8"/>
      <c r="ER74" s="8"/>
      <c r="ES74" s="8"/>
      <c r="ET74" s="8"/>
      <c r="EU74" s="8"/>
      <c r="EV74" s="49"/>
      <c r="EW74" s="8"/>
      <c r="EX74" s="8"/>
      <c r="EY74" s="8"/>
      <c r="EZ74" s="8"/>
      <c r="FA74" s="8"/>
      <c r="FB74" s="8"/>
      <c r="FC74" s="8"/>
      <c r="FD74" s="8"/>
      <c r="FE74" s="8"/>
      <c r="FF74" s="8"/>
      <c r="FG74" s="8"/>
      <c r="FH74" s="8"/>
      <c r="FI74" s="49"/>
      <c r="FJ74" s="8"/>
      <c r="FK74" s="8"/>
      <c r="FL74" s="8"/>
      <c r="FM74" s="8"/>
      <c r="FN74" s="8"/>
      <c r="FO74" s="8"/>
      <c r="FP74" s="8"/>
      <c r="FQ74" s="8"/>
      <c r="FR74" s="8"/>
      <c r="FS74" s="8"/>
      <c r="FT74" s="8"/>
      <c r="FU74" s="8"/>
      <c r="FV74" s="8"/>
      <c r="FW74" s="8"/>
      <c r="FX74" s="49"/>
      <c r="FY74" s="8"/>
      <c r="FZ74" s="8"/>
      <c r="GA74" s="8"/>
      <c r="GB74" s="8"/>
      <c r="GC74" s="8"/>
      <c r="GD74" s="8"/>
      <c r="GE74" s="8"/>
      <c r="GF74" s="8"/>
      <c r="GG74" s="8"/>
      <c r="GH74" s="8"/>
      <c r="GI74" s="8"/>
      <c r="GJ74" s="8"/>
      <c r="GK74" s="8"/>
      <c r="GL74" s="8"/>
      <c r="GM74" s="8"/>
      <c r="GN74" s="49"/>
      <c r="GO74" s="8"/>
      <c r="GP74" s="8"/>
      <c r="GQ74" s="8"/>
      <c r="GR74" s="8"/>
      <c r="GS74" s="8"/>
      <c r="GT74" s="8"/>
      <c r="GU74" s="8"/>
      <c r="GV74" s="8"/>
      <c r="GW74" s="8"/>
      <c r="GX74" s="8"/>
      <c r="GY74" s="8"/>
      <c r="GZ74" s="8"/>
      <c r="HA74" s="8"/>
      <c r="HB74" s="8"/>
      <c r="HC74" s="49"/>
      <c r="HD74" s="8"/>
      <c r="HE74" s="8"/>
      <c r="HF74" s="8"/>
      <c r="HG74" s="8"/>
      <c r="HH74" s="8"/>
      <c r="HI74" s="8"/>
      <c r="HJ74" s="8"/>
      <c r="HK74" s="8"/>
      <c r="HL74" s="8"/>
      <c r="HM74" s="8"/>
      <c r="HN74" s="8"/>
      <c r="HO74" s="8"/>
      <c r="HP74" s="8"/>
      <c r="HQ74" s="8"/>
      <c r="HR74" s="8"/>
      <c r="HS74" s="8"/>
      <c r="HT74" s="49"/>
      <c r="HU74" s="8"/>
      <c r="HV74" s="8"/>
      <c r="HW74" s="8"/>
      <c r="HX74" s="8"/>
      <c r="HY74" s="8"/>
      <c r="HZ74" s="8"/>
      <c r="IA74" s="8"/>
      <c r="IB74" s="8"/>
      <c r="IC74" s="8"/>
      <c r="ID74" s="8"/>
      <c r="IE74" s="8"/>
      <c r="IF74" s="8"/>
      <c r="IG74" s="49"/>
      <c r="IH74" s="8"/>
      <c r="II74" s="8"/>
      <c r="IJ74" s="8"/>
      <c r="IK74" s="8"/>
      <c r="IL74" s="8"/>
      <c r="IM74" s="8"/>
      <c r="IN74" s="8"/>
      <c r="IO74" s="8"/>
      <c r="IP74" s="8"/>
      <c r="IQ74" s="8"/>
      <c r="IR74" s="8"/>
      <c r="IS74" s="8"/>
      <c r="IT74" s="8"/>
      <c r="IU74" s="8"/>
      <c r="IV74" s="8"/>
      <c r="IW74" s="8"/>
      <c r="IX74" s="49"/>
      <c r="IY74" s="8"/>
      <c r="IZ74" s="8"/>
      <c r="JA74" s="8"/>
      <c r="JB74" s="8"/>
      <c r="JC74" s="8"/>
      <c r="JD74" s="8"/>
      <c r="JE74" s="8"/>
      <c r="JF74" s="8"/>
      <c r="JG74" s="8"/>
      <c r="JH74" s="8"/>
      <c r="JI74" s="8"/>
      <c r="JJ74" s="8"/>
      <c r="JK74" s="49"/>
      <c r="JL74" s="8"/>
      <c r="JM74" s="8"/>
      <c r="JN74" s="8"/>
      <c r="JO74" s="8"/>
      <c r="JP74" s="8"/>
      <c r="JQ74" s="8"/>
      <c r="JR74" s="8"/>
      <c r="JS74" s="8"/>
      <c r="JT74" s="8"/>
      <c r="JU74" s="8"/>
      <c r="JV74" s="8"/>
      <c r="JW74" s="8"/>
      <c r="JX74" s="8"/>
      <c r="JY74" s="8"/>
      <c r="JZ74" s="8"/>
      <c r="KA74" s="8"/>
    </row>
    <row r="75" spans="1:287" s="57" customFormat="1" ht="11.25" x14ac:dyDescent="0.15">
      <c r="A75" s="49" t="s">
        <v>202</v>
      </c>
      <c r="B75" s="8"/>
      <c r="C75" s="8"/>
      <c r="D75" s="8"/>
      <c r="E75" s="8"/>
      <c r="F75" s="8"/>
      <c r="G75" s="8"/>
      <c r="H75" s="8"/>
      <c r="I75" s="8"/>
      <c r="J75" s="8"/>
      <c r="K75" s="8"/>
      <c r="L75" s="8"/>
      <c r="M75" s="49"/>
      <c r="N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49"/>
      <c r="AA75" s="8"/>
      <c r="AB75" s="8"/>
      <c r="AC75" s="8"/>
      <c r="AD75" s="8"/>
      <c r="AE75" s="8"/>
      <c r="AF75" s="8"/>
      <c r="AG75" s="8"/>
      <c r="AH75" s="8"/>
      <c r="AI75" s="8"/>
      <c r="AJ75" s="8"/>
      <c r="AK75" s="8"/>
      <c r="AL75" s="8"/>
      <c r="AM75" s="49"/>
      <c r="AN75" s="8"/>
      <c r="AO75" s="8"/>
      <c r="AP75" s="8"/>
      <c r="AQ75" s="8"/>
      <c r="AR75" s="8"/>
      <c r="AS75" s="8"/>
      <c r="AT75" s="8"/>
      <c r="AU75" s="8"/>
      <c r="AV75" s="8"/>
      <c r="AW75" s="8"/>
      <c r="AX75" s="8"/>
      <c r="AY75" s="8"/>
      <c r="AZ75" s="8"/>
      <c r="BA75" s="49"/>
      <c r="BB75" s="8"/>
      <c r="BC75" s="8"/>
      <c r="BD75" s="8"/>
      <c r="BE75" s="8"/>
      <c r="BF75" s="8"/>
      <c r="BG75" s="8"/>
      <c r="BH75" s="8"/>
      <c r="BI75" s="8"/>
      <c r="BJ75" s="8"/>
      <c r="BK75" s="8"/>
      <c r="BL75" s="8"/>
      <c r="BM75" s="49"/>
      <c r="BN75" s="8"/>
      <c r="BO75" s="8"/>
      <c r="BP75" s="8"/>
      <c r="BQ75" s="8"/>
      <c r="BR75" s="8"/>
      <c r="BS75" s="8"/>
      <c r="BT75" s="8"/>
      <c r="CC75" s="49"/>
      <c r="CD75" s="8"/>
      <c r="CE75" s="8"/>
      <c r="CF75" s="8"/>
      <c r="CG75" s="8"/>
      <c r="CH75" s="8"/>
      <c r="CI75" s="8"/>
      <c r="CJ75" s="8"/>
      <c r="CK75" s="8"/>
      <c r="CL75" s="8"/>
      <c r="CM75" s="8"/>
      <c r="CN75" s="8"/>
      <c r="CO75" s="8"/>
      <c r="CP75" s="49"/>
      <c r="CQ75" s="8"/>
      <c r="CR75" s="8"/>
      <c r="CS75" s="8"/>
      <c r="CT75" s="8"/>
      <c r="CU75" s="8"/>
      <c r="CV75" s="8"/>
      <c r="CW75" s="8"/>
      <c r="CX75" s="8"/>
      <c r="CY75" s="8"/>
      <c r="CZ75" s="8"/>
      <c r="DA75" s="8"/>
      <c r="DB75" s="8"/>
      <c r="DC75" s="49"/>
      <c r="DD75" s="8"/>
      <c r="DE75" s="8"/>
      <c r="DF75" s="8"/>
      <c r="DG75" s="8"/>
      <c r="DH75" s="8"/>
      <c r="DI75" s="8"/>
      <c r="DJ75" s="8"/>
      <c r="DK75" s="8"/>
      <c r="DL75" s="8"/>
      <c r="DM75" s="8"/>
      <c r="DN75" s="8"/>
      <c r="DO75" s="8"/>
      <c r="DP75" s="8"/>
      <c r="DQ75" s="49"/>
      <c r="DR75" s="8"/>
      <c r="DS75" s="8"/>
      <c r="DT75" s="8"/>
      <c r="DU75" s="8"/>
      <c r="DV75" s="8"/>
      <c r="DW75" s="8"/>
      <c r="DX75" s="8"/>
      <c r="DY75" s="8"/>
      <c r="DZ75" s="8"/>
      <c r="EA75" s="8"/>
      <c r="EB75" s="8"/>
      <c r="EC75" s="8"/>
      <c r="ED75" s="8"/>
      <c r="EE75" s="8"/>
      <c r="EF75" s="8"/>
      <c r="EG75" s="8"/>
      <c r="EH75" s="49"/>
      <c r="EI75" s="8"/>
      <c r="EJ75" s="8"/>
      <c r="EK75" s="8"/>
      <c r="EL75" s="8"/>
      <c r="EM75" s="8"/>
      <c r="EN75" s="8"/>
      <c r="EO75" s="8"/>
      <c r="EP75" s="8"/>
      <c r="EQ75" s="8"/>
      <c r="ER75" s="8"/>
      <c r="ES75" s="8"/>
      <c r="ET75" s="8"/>
      <c r="EU75" s="8"/>
      <c r="EV75" s="49"/>
      <c r="EW75" s="8"/>
      <c r="EX75" s="8"/>
      <c r="EY75" s="8"/>
      <c r="EZ75" s="8"/>
      <c r="FA75" s="8"/>
      <c r="FB75" s="8"/>
      <c r="FC75" s="8"/>
      <c r="FD75" s="8"/>
      <c r="FE75" s="8"/>
      <c r="FF75" s="8"/>
      <c r="FG75" s="8"/>
      <c r="FH75" s="8"/>
      <c r="FI75" s="49"/>
      <c r="FJ75" s="8"/>
      <c r="FK75" s="8"/>
      <c r="FL75" s="8"/>
      <c r="FM75" s="8"/>
      <c r="FN75" s="8"/>
      <c r="FO75" s="8"/>
      <c r="FP75" s="8"/>
      <c r="FQ75" s="8"/>
      <c r="FR75" s="8"/>
      <c r="FS75" s="8"/>
      <c r="FT75" s="8"/>
      <c r="FU75" s="8"/>
      <c r="FV75" s="8"/>
      <c r="FW75" s="8"/>
      <c r="FX75" s="49"/>
      <c r="FY75" s="8"/>
      <c r="FZ75" s="8"/>
      <c r="GA75" s="8"/>
      <c r="GB75" s="8"/>
      <c r="GC75" s="8"/>
      <c r="GD75" s="8"/>
      <c r="GE75" s="8"/>
      <c r="GF75" s="8"/>
      <c r="GG75" s="8"/>
      <c r="GH75" s="8"/>
      <c r="GI75" s="8"/>
      <c r="GJ75" s="8"/>
      <c r="GK75" s="8"/>
      <c r="GL75" s="8"/>
      <c r="GM75" s="8"/>
      <c r="GN75" s="49"/>
      <c r="GO75" s="8"/>
      <c r="GP75" s="8"/>
      <c r="GQ75" s="8"/>
      <c r="GR75" s="8"/>
      <c r="GS75" s="8"/>
      <c r="GT75" s="8"/>
      <c r="GU75" s="8"/>
      <c r="GV75" s="8"/>
      <c r="GW75" s="8"/>
      <c r="GX75" s="8"/>
      <c r="GY75" s="8"/>
      <c r="GZ75" s="8"/>
      <c r="HA75" s="8"/>
      <c r="HB75" s="8"/>
      <c r="HC75" s="49"/>
      <c r="HD75" s="8"/>
      <c r="HE75" s="8"/>
      <c r="HF75" s="8"/>
      <c r="HG75" s="8"/>
      <c r="HH75" s="8"/>
      <c r="HI75" s="8"/>
      <c r="HJ75" s="8"/>
      <c r="HK75" s="8"/>
      <c r="HL75" s="8"/>
      <c r="HM75" s="8"/>
      <c r="HN75" s="8"/>
      <c r="HO75" s="8"/>
      <c r="HP75" s="8"/>
      <c r="HQ75" s="8"/>
      <c r="HR75" s="8"/>
      <c r="HS75" s="8"/>
      <c r="HT75" s="49"/>
      <c r="HU75" s="8"/>
      <c r="HV75" s="8"/>
      <c r="HW75" s="8"/>
      <c r="HX75" s="8"/>
      <c r="HY75" s="8"/>
      <c r="HZ75" s="8"/>
      <c r="IA75" s="8"/>
      <c r="IB75" s="8"/>
      <c r="IC75" s="8"/>
      <c r="ID75" s="8"/>
      <c r="IE75" s="8"/>
      <c r="IF75" s="8"/>
      <c r="IG75" s="49"/>
      <c r="IH75" s="8"/>
      <c r="II75" s="8"/>
      <c r="IJ75" s="8"/>
      <c r="IK75" s="8"/>
      <c r="IL75" s="8"/>
      <c r="IM75" s="8"/>
      <c r="IN75" s="8"/>
      <c r="IO75" s="8"/>
      <c r="IP75" s="8"/>
      <c r="IQ75" s="8"/>
      <c r="IR75" s="8"/>
      <c r="IS75" s="8"/>
      <c r="IT75" s="8"/>
      <c r="IU75" s="8"/>
      <c r="IV75" s="8"/>
      <c r="IW75" s="8"/>
      <c r="IX75" s="49"/>
      <c r="IY75" s="8"/>
      <c r="IZ75" s="8"/>
      <c r="JA75" s="8"/>
      <c r="JB75" s="8"/>
      <c r="JC75" s="8"/>
      <c r="JD75" s="8"/>
      <c r="JE75" s="8"/>
      <c r="JF75" s="8"/>
      <c r="JG75" s="8"/>
      <c r="JH75" s="8"/>
      <c r="JI75" s="8"/>
      <c r="JJ75" s="8"/>
      <c r="JK75" s="49"/>
      <c r="JL75" s="8"/>
      <c r="JM75" s="8"/>
      <c r="JN75" s="8"/>
      <c r="JO75" s="8"/>
      <c r="JP75" s="8"/>
      <c r="JQ75" s="8"/>
      <c r="JR75" s="8"/>
      <c r="JS75" s="8"/>
      <c r="JT75" s="8"/>
      <c r="JU75" s="8"/>
      <c r="JV75" s="8"/>
      <c r="JW75" s="8"/>
      <c r="JX75" s="8"/>
      <c r="JY75" s="8"/>
      <c r="JZ75" s="8"/>
      <c r="KA75" s="8"/>
    </row>
  </sheetData>
  <mergeCells count="155">
    <mergeCell ref="JL8:JO10"/>
    <mergeCell ref="AW9:AX10"/>
    <mergeCell ref="AY9:AZ10"/>
    <mergeCell ref="BB9:BC10"/>
    <mergeCell ref="BD9:BE10"/>
    <mergeCell ref="DR9:DS10"/>
    <mergeCell ref="DT9:DU10"/>
    <mergeCell ref="DV9:DW10"/>
    <mergeCell ref="DX9:DY10"/>
    <mergeCell ref="GB9:GC10"/>
    <mergeCell ref="GU8:GX10"/>
    <mergeCell ref="GY8:HB10"/>
    <mergeCell ref="HD8:HG10"/>
    <mergeCell ref="HU8:HX10"/>
    <mergeCell ref="HY8:IB10"/>
    <mergeCell ref="IC8:IF10"/>
    <mergeCell ref="EN8:EQ10"/>
    <mergeCell ref="ER8:EU10"/>
    <mergeCell ref="EW8:EZ10"/>
    <mergeCell ref="FA8:FD10"/>
    <mergeCell ref="GJ8:GK10"/>
    <mergeCell ref="GL8:GM10"/>
    <mergeCell ref="GD9:GE10"/>
    <mergeCell ref="GF9:GG10"/>
    <mergeCell ref="AM4:AM11"/>
    <mergeCell ref="AN4:AZ4"/>
    <mergeCell ref="BA4:BA11"/>
    <mergeCell ref="BB4:BL4"/>
    <mergeCell ref="BM4:BM11"/>
    <mergeCell ref="BN4:BP4"/>
    <mergeCell ref="AN5:AP10"/>
    <mergeCell ref="AQ5:AS10"/>
    <mergeCell ref="AT5:AV10"/>
    <mergeCell ref="AW5:AZ6"/>
    <mergeCell ref="BB5:BE6"/>
    <mergeCell ref="BF5:BH10"/>
    <mergeCell ref="BI5:BJ10"/>
    <mergeCell ref="BK5:BL10"/>
    <mergeCell ref="BN5:BP10"/>
    <mergeCell ref="CP4:CP11"/>
    <mergeCell ref="JL5:JO7"/>
    <mergeCell ref="JP5:JS10"/>
    <mergeCell ref="JT5:JW10"/>
    <mergeCell ref="JX5:KA10"/>
    <mergeCell ref="AW7:AZ8"/>
    <mergeCell ref="BB7:BE8"/>
    <mergeCell ref="DR7:DU8"/>
    <mergeCell ref="DV7:DY8"/>
    <mergeCell ref="GB7:GE8"/>
    <mergeCell ref="GF7:GI8"/>
    <mergeCell ref="HU5:IF7"/>
    <mergeCell ref="IH5:IK7"/>
    <mergeCell ref="IL5:IO10"/>
    <mergeCell ref="IP5:IS10"/>
    <mergeCell ref="IT5:IW10"/>
    <mergeCell ref="IY5:JJ7"/>
    <mergeCell ref="IH8:IK10"/>
    <mergeCell ref="IY8:JB10"/>
    <mergeCell ref="JC8:JF10"/>
    <mergeCell ref="JG8:JJ10"/>
    <mergeCell ref="FN5:FQ10"/>
    <mergeCell ref="FR5:FT10"/>
    <mergeCell ref="FU5:FW10"/>
    <mergeCell ref="CD5:CO7"/>
    <mergeCell ref="CA8:CB10"/>
    <mergeCell ref="CD8:CG10"/>
    <mergeCell ref="CH8:CK10"/>
    <mergeCell ref="CL8:CO10"/>
    <mergeCell ref="BQ4:BT7"/>
    <mergeCell ref="BU4:BV10"/>
    <mergeCell ref="BW4:CB7"/>
    <mergeCell ref="CC4:CC11"/>
    <mergeCell ref="CD4:CO4"/>
    <mergeCell ref="BQ8:BR10"/>
    <mergeCell ref="BS8:BT10"/>
    <mergeCell ref="BW8:BX10"/>
    <mergeCell ref="BY8:BZ10"/>
    <mergeCell ref="IY4:JJ4"/>
    <mergeCell ref="JK4:JK11"/>
    <mergeCell ref="JL4:KA4"/>
    <mergeCell ref="B5:C10"/>
    <mergeCell ref="D5:E10"/>
    <mergeCell ref="F5:F10"/>
    <mergeCell ref="G5:H10"/>
    <mergeCell ref="I5:L7"/>
    <mergeCell ref="N5:Y7"/>
    <mergeCell ref="AA5:AD10"/>
    <mergeCell ref="HD4:HS4"/>
    <mergeCell ref="HT4:HT11"/>
    <mergeCell ref="HU4:IF4"/>
    <mergeCell ref="IG4:IG11"/>
    <mergeCell ref="IH4:IW4"/>
    <mergeCell ref="IX4:IX11"/>
    <mergeCell ref="HD5:HG7"/>
    <mergeCell ref="HH5:HK10"/>
    <mergeCell ref="HL5:HO10"/>
    <mergeCell ref="HP5:HS10"/>
    <mergeCell ref="FX4:FX11"/>
    <mergeCell ref="FY4:GM4"/>
    <mergeCell ref="GN4:GN11"/>
    <mergeCell ref="GO4:GP4"/>
    <mergeCell ref="GQ4:HB4"/>
    <mergeCell ref="HC4:HC11"/>
    <mergeCell ref="GO5:GP7"/>
    <mergeCell ref="GQ5:HB7"/>
    <mergeCell ref="GO8:GP10"/>
    <mergeCell ref="GQ8:GT10"/>
    <mergeCell ref="EI4:EM4"/>
    <mergeCell ref="EN4:EU4"/>
    <mergeCell ref="EV4:EV11"/>
    <mergeCell ref="EW4:FH4"/>
    <mergeCell ref="FI4:FI11"/>
    <mergeCell ref="FJ4:FW4"/>
    <mergeCell ref="EN5:EU7"/>
    <mergeCell ref="EW5:FD7"/>
    <mergeCell ref="FE5:FH10"/>
    <mergeCell ref="FJ5:FM10"/>
    <mergeCell ref="GB5:GI6"/>
    <mergeCell ref="GJ5:GM7"/>
    <mergeCell ref="EI5:EM7"/>
    <mergeCell ref="FY5:GA10"/>
    <mergeCell ref="GH9:GI10"/>
    <mergeCell ref="EI8:EJ10"/>
    <mergeCell ref="EK8:EM10"/>
    <mergeCell ref="CQ4:DB4"/>
    <mergeCell ref="DC4:DC11"/>
    <mergeCell ref="DD4:DP4"/>
    <mergeCell ref="DQ4:DQ11"/>
    <mergeCell ref="DR4:EG4"/>
    <mergeCell ref="EH4:EH11"/>
    <mergeCell ref="CQ5:CT7"/>
    <mergeCell ref="CU5:CX10"/>
    <mergeCell ref="CY5:DB10"/>
    <mergeCell ref="DD5:DG10"/>
    <mergeCell ref="DH5:DJ10"/>
    <mergeCell ref="DK5:DM10"/>
    <mergeCell ref="DN5:DP10"/>
    <mergeCell ref="DR5:DY6"/>
    <mergeCell ref="DZ5:EG7"/>
    <mergeCell ref="CQ8:CT10"/>
    <mergeCell ref="DZ8:EB10"/>
    <mergeCell ref="EC8:EE10"/>
    <mergeCell ref="EF8:EG10"/>
    <mergeCell ref="A4:A11"/>
    <mergeCell ref="B4:L4"/>
    <mergeCell ref="M4:M11"/>
    <mergeCell ref="N4:Y4"/>
    <mergeCell ref="Z4:Z11"/>
    <mergeCell ref="AA4:AL4"/>
    <mergeCell ref="AE5:AH10"/>
    <mergeCell ref="AI5:AL10"/>
    <mergeCell ref="I8:L10"/>
    <mergeCell ref="N8:Q10"/>
    <mergeCell ref="R8:U10"/>
    <mergeCell ref="V8:Y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rowBreaks count="1" manualBreakCount="1">
    <brk id="4" max="286" man="1"/>
  </rowBreaks>
  <colBreaks count="23" manualBreakCount="23">
    <brk id="6" max="1048575" man="1"/>
    <brk id="93" max="69" man="1"/>
    <brk id="100" max="69" man="1"/>
    <brk id="106" max="69" man="1"/>
    <brk id="113" max="69" man="1"/>
    <brk id="129" max="69" man="1"/>
    <brk id="137" max="69" man="1"/>
    <brk id="144" max="69" man="1"/>
    <brk id="151" max="69" man="1"/>
    <brk id="158" max="69" man="1"/>
    <brk id="164" max="69" man="1"/>
    <brk id="171" max="69" man="1"/>
    <brk id="187" max="69" man="1"/>
    <brk id="195" max="69" man="1"/>
    <brk id="202" max="69" man="1"/>
    <brk id="218" max="69" man="1"/>
    <brk id="227" max="69" man="1"/>
    <brk id="234" max="69" man="1"/>
    <brk id="240" max="69" man="1"/>
    <brk id="257" max="69" man="1"/>
    <brk id="264" max="69" man="1"/>
    <brk id="270" max="69" man="1"/>
    <brk id="287" max="67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FE68"/>
  <sheetViews>
    <sheetView showGridLines="0" zoomScaleNormal="100" zoomScaleSheetLayoutView="100" workbookViewId="0"/>
  </sheetViews>
  <sheetFormatPr defaultRowHeight="13.5" x14ac:dyDescent="0.15"/>
  <cols>
    <col min="1" max="1" width="10.625" style="74" customWidth="1"/>
    <col min="2" max="3" width="10.125" style="74" customWidth="1"/>
    <col min="4" max="5" width="10.375" style="74" customWidth="1"/>
    <col min="6" max="9" width="10.125" style="74" customWidth="1"/>
    <col min="10" max="14" width="11.625" style="74" customWidth="1"/>
    <col min="15" max="17" width="11.375" style="74" customWidth="1"/>
    <col min="18" max="18" width="10.625" style="74" customWidth="1"/>
    <col min="19" max="20" width="10.125" style="74" customWidth="1"/>
    <col min="21" max="22" width="10.375" style="74" customWidth="1"/>
    <col min="23" max="26" width="10.125" style="74" customWidth="1"/>
    <col min="27" max="31" width="11.625" style="74" customWidth="1"/>
    <col min="32" max="34" width="11.375" style="74" customWidth="1"/>
    <col min="35" max="35" width="10.625" style="74" customWidth="1"/>
    <col min="36" max="37" width="10.125" style="74" customWidth="1"/>
    <col min="38" max="39" width="10.375" style="74" customWidth="1"/>
    <col min="40" max="43" width="10.125" style="74" customWidth="1"/>
    <col min="44" max="48" width="11.625" style="74" customWidth="1"/>
    <col min="49" max="51" width="11.375" style="74" customWidth="1"/>
    <col min="52" max="52" width="10.625" style="74" customWidth="1"/>
    <col min="53" max="54" width="10.125" style="74" customWidth="1"/>
    <col min="55" max="56" width="10.375" style="74" customWidth="1"/>
    <col min="57" max="60" width="10.125" style="74" customWidth="1"/>
    <col min="61" max="65" width="11.625" style="74" customWidth="1"/>
    <col min="66" max="68" width="11.375" style="74" customWidth="1"/>
    <col min="69" max="69" width="10.625" style="74" customWidth="1"/>
    <col min="70" max="71" width="10.125" style="74" customWidth="1"/>
    <col min="72" max="73" width="10.375" style="74" customWidth="1"/>
    <col min="74" max="77" width="10.125" style="74" customWidth="1"/>
    <col min="78" max="79" width="11.625" style="74" customWidth="1"/>
    <col min="80" max="82" width="11.625" customWidth="1"/>
    <col min="83" max="85" width="11.375" customWidth="1"/>
    <col min="86" max="86" width="10.625" style="74" customWidth="1"/>
    <col min="87" max="88" width="10.125" style="74" customWidth="1"/>
    <col min="89" max="90" width="10.375" style="74" customWidth="1"/>
    <col min="91" max="94" width="10.125" style="74" customWidth="1"/>
    <col min="95" max="99" width="11.625" style="74" customWidth="1"/>
    <col min="100" max="102" width="11.375" style="74" customWidth="1"/>
    <col min="103" max="103" width="10.625" style="74" customWidth="1"/>
    <col min="104" max="105" width="10.125" style="74" customWidth="1"/>
    <col min="106" max="107" width="10.375" style="74" customWidth="1"/>
    <col min="108" max="111" width="10.125" style="74" customWidth="1"/>
    <col min="112" max="116" width="11.625" style="74" customWidth="1"/>
    <col min="117" max="119" width="11.375" style="74" customWidth="1"/>
    <col min="120" max="120" width="10.625" style="74" customWidth="1"/>
    <col min="121" max="122" width="10.125" style="74" customWidth="1"/>
    <col min="123" max="124" width="10.375" style="74" customWidth="1"/>
    <col min="125" max="128" width="10.125" style="74" customWidth="1"/>
    <col min="129" max="130" width="9.375" style="74" customWidth="1"/>
    <col min="131" max="138" width="9.125" style="74" customWidth="1"/>
    <col min="139" max="139" width="10.625" style="74" customWidth="1"/>
    <col min="140" max="140" width="10.125" style="74" customWidth="1"/>
    <col min="141" max="141" width="10.375" style="74" customWidth="1"/>
    <col min="142" max="142" width="10.125" style="74" customWidth="1"/>
    <col min="143" max="143" width="10.375" style="74" customWidth="1"/>
    <col min="144" max="147" width="10.125" style="74" customWidth="1"/>
    <col min="148" max="152" width="11.625" style="74" customWidth="1"/>
    <col min="153" max="155" width="11.375" style="74" customWidth="1"/>
  </cols>
  <sheetData>
    <row r="1" spans="1:161" s="51" customFormat="1" ht="18" customHeight="1" x14ac:dyDescent="0.15">
      <c r="A1" s="17" t="s">
        <v>203</v>
      </c>
      <c r="B1" s="17"/>
      <c r="C1" s="17"/>
      <c r="D1" s="17"/>
      <c r="E1" s="17"/>
      <c r="F1" s="17"/>
      <c r="G1" s="17"/>
      <c r="H1" s="17"/>
      <c r="I1" s="18" t="s">
        <v>204</v>
      </c>
      <c r="J1" s="17" t="s">
        <v>205</v>
      </c>
      <c r="K1" s="17"/>
      <c r="L1" s="17"/>
      <c r="M1" s="17"/>
      <c r="N1" s="17"/>
      <c r="O1" s="17"/>
      <c r="P1" s="17"/>
      <c r="Q1" s="17"/>
      <c r="R1" s="17" t="s">
        <v>203</v>
      </c>
      <c r="S1" s="17"/>
      <c r="T1" s="17"/>
      <c r="U1" s="17"/>
      <c r="V1" s="17"/>
      <c r="W1" s="17"/>
      <c r="X1" s="17"/>
      <c r="Y1" s="17"/>
      <c r="Z1" s="18" t="s">
        <v>206</v>
      </c>
      <c r="AA1" s="17" t="s">
        <v>205</v>
      </c>
      <c r="AB1" s="17"/>
      <c r="AC1" s="17"/>
      <c r="AD1" s="17"/>
      <c r="AE1" s="17"/>
      <c r="AF1" s="17"/>
      <c r="AG1" s="17"/>
      <c r="AH1" s="17"/>
      <c r="AI1" s="17" t="s">
        <v>203</v>
      </c>
      <c r="AJ1" s="17"/>
      <c r="AK1" s="17"/>
      <c r="AL1" s="17"/>
      <c r="AM1" s="17"/>
      <c r="AN1" s="17"/>
      <c r="AO1" s="17"/>
      <c r="AP1" s="17"/>
      <c r="AQ1" s="18" t="s">
        <v>206</v>
      </c>
      <c r="AR1" s="17" t="s">
        <v>205</v>
      </c>
      <c r="AS1" s="17"/>
      <c r="AT1" s="17"/>
      <c r="AU1" s="17"/>
      <c r="AV1" s="17"/>
      <c r="AW1" s="17"/>
      <c r="AX1" s="17"/>
      <c r="AY1" s="17"/>
      <c r="AZ1" s="17" t="s">
        <v>203</v>
      </c>
      <c r="BA1" s="17"/>
      <c r="BB1" s="17"/>
      <c r="BC1" s="17"/>
      <c r="BD1" s="17"/>
      <c r="BE1" s="17"/>
      <c r="BF1" s="17"/>
      <c r="BG1" s="17"/>
      <c r="BH1" s="18" t="s">
        <v>206</v>
      </c>
      <c r="BI1" s="17" t="s">
        <v>205</v>
      </c>
      <c r="BJ1" s="17"/>
      <c r="BK1" s="17"/>
      <c r="BL1" s="17"/>
      <c r="BM1" s="17"/>
      <c r="BN1" s="17"/>
      <c r="BO1" s="17"/>
      <c r="BP1" s="17"/>
      <c r="BQ1" s="17" t="s">
        <v>203</v>
      </c>
      <c r="BR1" s="17"/>
      <c r="BS1" s="17"/>
      <c r="BT1" s="17"/>
      <c r="BU1" s="17"/>
      <c r="BV1" s="17"/>
      <c r="BW1" s="17"/>
      <c r="BX1" s="17"/>
      <c r="BY1" s="18" t="s">
        <v>206</v>
      </c>
      <c r="BZ1" s="17" t="s">
        <v>205</v>
      </c>
      <c r="CA1" s="17"/>
      <c r="CB1" s="17"/>
      <c r="CC1" s="17"/>
      <c r="CD1" s="17"/>
      <c r="CE1" s="17"/>
      <c r="CF1" s="17"/>
      <c r="CG1" s="17"/>
      <c r="CH1" s="17" t="s">
        <v>203</v>
      </c>
      <c r="CI1" s="17"/>
      <c r="CJ1" s="17"/>
      <c r="CK1" s="17"/>
      <c r="CL1" s="17"/>
      <c r="CM1" s="17"/>
      <c r="CN1" s="17"/>
      <c r="CO1" s="17"/>
      <c r="CP1" s="18" t="s">
        <v>206</v>
      </c>
      <c r="CQ1" s="17" t="s">
        <v>205</v>
      </c>
      <c r="CR1" s="17"/>
      <c r="CS1" s="17"/>
      <c r="CT1" s="17"/>
      <c r="CU1" s="17"/>
      <c r="CV1" s="17"/>
      <c r="CW1" s="17"/>
      <c r="CX1" s="17"/>
      <c r="CY1" s="17" t="s">
        <v>203</v>
      </c>
      <c r="CZ1" s="17"/>
      <c r="DA1" s="17"/>
      <c r="DB1" s="17"/>
      <c r="DC1" s="17"/>
      <c r="DD1" s="17"/>
      <c r="DE1" s="17"/>
      <c r="DF1" s="17"/>
      <c r="DG1" s="18" t="s">
        <v>206</v>
      </c>
      <c r="DH1" s="17" t="s">
        <v>205</v>
      </c>
      <c r="DI1" s="17"/>
      <c r="DJ1" s="17"/>
      <c r="DK1" s="17"/>
      <c r="DL1" s="17"/>
      <c r="DM1" s="17"/>
      <c r="DN1" s="17"/>
      <c r="DO1" s="17"/>
      <c r="DP1" s="17" t="s">
        <v>203</v>
      </c>
      <c r="DQ1" s="17"/>
      <c r="DR1" s="17"/>
      <c r="DS1" s="17"/>
      <c r="DT1" s="17"/>
      <c r="DU1" s="17"/>
      <c r="DV1" s="17"/>
      <c r="DW1" s="17"/>
      <c r="DX1" s="18" t="s">
        <v>206</v>
      </c>
      <c r="DY1" s="17" t="s">
        <v>205</v>
      </c>
      <c r="DZ1" s="17"/>
      <c r="EA1" s="17"/>
      <c r="EB1" s="17"/>
      <c r="EC1" s="17"/>
      <c r="ED1" s="17"/>
      <c r="EE1" s="17"/>
      <c r="EF1" s="17"/>
      <c r="EG1" s="17"/>
      <c r="EH1" s="17"/>
      <c r="EI1" s="17" t="s">
        <v>203</v>
      </c>
      <c r="EJ1" s="17"/>
      <c r="EK1" s="17"/>
      <c r="EL1" s="17"/>
      <c r="EM1" s="17"/>
      <c r="EN1" s="17"/>
      <c r="EO1" s="17"/>
      <c r="EP1" s="17"/>
      <c r="EQ1" s="18" t="s">
        <v>206</v>
      </c>
      <c r="ER1" s="17" t="s">
        <v>205</v>
      </c>
      <c r="ES1" s="17"/>
      <c r="ET1" s="17"/>
      <c r="EU1" s="17"/>
      <c r="EV1" s="17"/>
      <c r="EW1" s="17"/>
      <c r="EX1" s="17"/>
      <c r="EY1" s="17"/>
      <c r="EZ1" s="17"/>
      <c r="FA1" s="17"/>
      <c r="FB1" s="17"/>
      <c r="FC1" s="17"/>
      <c r="FD1" s="17"/>
      <c r="FE1" s="17"/>
    </row>
    <row r="2" spans="1:161" ht="11.25" customHeight="1" x14ac:dyDescent="0.15">
      <c r="A2" s="52"/>
      <c r="B2" s="52"/>
      <c r="C2" s="52"/>
      <c r="D2" s="52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75"/>
      <c r="S2" s="75"/>
      <c r="T2" s="75"/>
      <c r="U2" s="75"/>
      <c r="V2" s="75"/>
      <c r="W2" s="75"/>
      <c r="X2" s="75"/>
      <c r="Y2" s="75"/>
      <c r="Z2" s="75"/>
      <c r="AA2" s="75"/>
      <c r="AB2" s="75"/>
      <c r="AC2" s="75"/>
      <c r="AD2" s="75"/>
      <c r="AE2" s="75"/>
      <c r="AF2" s="75"/>
      <c r="AG2" s="75"/>
      <c r="AH2" s="75"/>
      <c r="AI2" s="52"/>
      <c r="AJ2" s="52"/>
      <c r="AK2" s="52"/>
      <c r="AL2" s="52"/>
      <c r="AM2" s="52"/>
      <c r="AN2" s="52"/>
      <c r="AO2" s="52"/>
      <c r="AP2" s="52"/>
      <c r="AQ2" s="52"/>
      <c r="AR2" s="52"/>
      <c r="AS2" s="52"/>
      <c r="AT2" s="52"/>
      <c r="AU2" s="52"/>
      <c r="AV2" s="52"/>
      <c r="AW2" s="52"/>
      <c r="AX2" s="52"/>
      <c r="AY2" s="52"/>
      <c r="AZ2" s="52"/>
      <c r="BA2" s="52"/>
      <c r="BB2" s="52"/>
      <c r="BC2" s="52"/>
      <c r="BD2" s="52"/>
      <c r="BE2" s="52"/>
      <c r="BF2" s="52"/>
      <c r="BG2" s="52"/>
      <c r="BH2" s="52"/>
      <c r="BI2" s="52"/>
      <c r="BJ2" s="52"/>
      <c r="BK2" s="52"/>
      <c r="BL2" s="52"/>
      <c r="BM2" s="52"/>
      <c r="BN2" s="52"/>
      <c r="BO2" s="52"/>
      <c r="BP2" s="52"/>
      <c r="BQ2" s="52"/>
      <c r="BR2" s="52"/>
      <c r="BS2" s="52"/>
      <c r="BT2" s="52"/>
      <c r="BU2" s="52"/>
      <c r="BV2" s="52"/>
      <c r="BW2" s="52"/>
      <c r="BX2" s="52"/>
      <c r="BY2" s="52"/>
      <c r="BZ2" s="52"/>
      <c r="CA2" s="52"/>
      <c r="CB2" s="52"/>
      <c r="CC2" s="52"/>
      <c r="CD2" s="52"/>
      <c r="CE2" s="52"/>
      <c r="CF2" s="52"/>
      <c r="CG2" s="76"/>
      <c r="CH2" s="52"/>
      <c r="CI2" s="52"/>
      <c r="CJ2" s="52"/>
      <c r="CK2" s="52"/>
      <c r="CL2" s="52"/>
      <c r="CM2" s="52"/>
      <c r="CN2" s="52"/>
      <c r="CO2" s="52"/>
      <c r="CP2" s="52"/>
      <c r="CQ2" s="52"/>
      <c r="CR2" s="52"/>
      <c r="CS2" s="52"/>
      <c r="CT2" s="52"/>
      <c r="CU2" s="52"/>
      <c r="CV2" s="52"/>
      <c r="CW2" s="52"/>
      <c r="CX2" s="52"/>
      <c r="CY2" s="52"/>
      <c r="CZ2" s="52"/>
      <c r="DA2" s="52"/>
      <c r="DB2" s="52"/>
      <c r="DC2" s="52"/>
      <c r="DD2" s="52"/>
      <c r="DE2" s="52"/>
      <c r="DF2" s="52"/>
      <c r="DG2" s="52"/>
      <c r="DH2" s="52"/>
      <c r="DI2" s="52"/>
      <c r="DJ2" s="52"/>
      <c r="DK2" s="52"/>
      <c r="DL2" s="52"/>
      <c r="DM2" s="52"/>
      <c r="DN2" s="52"/>
      <c r="DO2" s="52"/>
      <c r="DP2" s="52"/>
      <c r="DQ2" s="52"/>
      <c r="DR2" s="52"/>
      <c r="DS2" s="52"/>
      <c r="DT2" s="52"/>
      <c r="DU2" s="52"/>
      <c r="DV2" s="52"/>
      <c r="DW2" s="52"/>
      <c r="DX2" s="52"/>
      <c r="DY2" s="52"/>
      <c r="DZ2" s="52"/>
      <c r="EA2" s="52"/>
      <c r="EB2" s="52"/>
      <c r="EC2" s="52"/>
      <c r="ED2" s="52"/>
      <c r="EE2" s="52"/>
      <c r="EF2" s="52"/>
      <c r="EG2" s="52"/>
      <c r="EH2" s="76"/>
      <c r="EI2" s="52"/>
      <c r="EJ2" s="52"/>
      <c r="EK2" s="52"/>
      <c r="EL2" s="52"/>
      <c r="EM2" s="52"/>
      <c r="EN2" s="52"/>
      <c r="EO2" s="52"/>
      <c r="EP2" s="52"/>
      <c r="EQ2" s="52"/>
      <c r="ER2" s="52"/>
      <c r="ES2" s="52"/>
      <c r="ET2" s="52"/>
      <c r="EU2" s="52"/>
      <c r="EV2" s="52"/>
      <c r="EW2" s="52"/>
      <c r="EX2" s="52"/>
      <c r="EY2" s="52"/>
      <c r="EZ2" s="76"/>
      <c r="FA2" s="76"/>
      <c r="FB2" s="76"/>
      <c r="FC2" s="76"/>
      <c r="FD2" s="76"/>
      <c r="FE2" s="76"/>
    </row>
    <row r="3" spans="1:161" s="56" customFormat="1" ht="17.25" customHeight="1" thickBot="1" x14ac:dyDescent="0.2">
      <c r="A3" s="77" t="s">
        <v>139</v>
      </c>
      <c r="B3" s="77"/>
      <c r="F3" s="77"/>
      <c r="I3" s="77"/>
      <c r="K3" s="77"/>
      <c r="L3" s="77"/>
      <c r="P3" s="77"/>
      <c r="Q3" s="77"/>
      <c r="R3" s="77" t="s">
        <v>139</v>
      </c>
      <c r="W3" s="77"/>
      <c r="X3" s="77"/>
      <c r="AA3" s="77" t="s">
        <v>207</v>
      </c>
      <c r="AB3" s="77"/>
      <c r="AE3" s="77"/>
      <c r="AF3" s="77"/>
      <c r="AI3" s="77" t="s">
        <v>142</v>
      </c>
      <c r="AJ3" s="77"/>
      <c r="AM3" s="77"/>
      <c r="AN3" s="77"/>
      <c r="AQ3" s="77"/>
      <c r="AR3" s="77"/>
      <c r="AU3" s="77"/>
      <c r="AV3" s="77"/>
      <c r="AZ3" s="77" t="s">
        <v>143</v>
      </c>
      <c r="BA3" s="77"/>
      <c r="BC3" s="77"/>
      <c r="BE3" s="77"/>
      <c r="BG3" s="77"/>
      <c r="BI3" s="77"/>
      <c r="BL3" s="77"/>
      <c r="BO3" s="77"/>
      <c r="BQ3" s="77" t="s">
        <v>143</v>
      </c>
      <c r="BR3" s="77"/>
      <c r="BV3" s="77"/>
      <c r="BX3" s="77"/>
      <c r="BZ3" s="77" t="s">
        <v>208</v>
      </c>
      <c r="CH3" s="77" t="s">
        <v>209</v>
      </c>
      <c r="CI3" s="77"/>
      <c r="CJ3" s="77"/>
      <c r="CK3" s="77"/>
      <c r="CL3" s="77"/>
      <c r="CO3" s="77"/>
      <c r="CP3" s="77"/>
      <c r="CU3" s="77"/>
      <c r="CV3" s="77"/>
      <c r="CY3" s="77" t="s">
        <v>210</v>
      </c>
      <c r="CZ3" s="77"/>
      <c r="DA3" s="77"/>
      <c r="DB3" s="77"/>
      <c r="DC3" s="77"/>
      <c r="DD3" s="77"/>
      <c r="DG3" s="77"/>
      <c r="DH3" s="77"/>
      <c r="DL3" s="77"/>
      <c r="DO3" s="77"/>
      <c r="DP3" s="77" t="s">
        <v>210</v>
      </c>
      <c r="DQ3" s="77"/>
      <c r="DV3" s="77"/>
      <c r="DW3" s="77"/>
      <c r="DY3" s="77" t="s">
        <v>211</v>
      </c>
      <c r="DZ3" s="77"/>
      <c r="EA3" s="77"/>
      <c r="EB3" s="77"/>
      <c r="EC3" s="77"/>
      <c r="ED3" s="77"/>
      <c r="EI3" s="77" t="s">
        <v>212</v>
      </c>
      <c r="EJ3" s="77"/>
      <c r="EL3" s="77"/>
      <c r="EN3" s="77"/>
      <c r="EO3" s="77"/>
      <c r="EQ3" s="77"/>
      <c r="ER3" s="77" t="s">
        <v>213</v>
      </c>
      <c r="ES3" s="77"/>
      <c r="EV3" s="77" t="s">
        <v>136</v>
      </c>
      <c r="EW3" s="77"/>
      <c r="EX3" s="77" t="s">
        <v>138</v>
      </c>
    </row>
    <row r="4" spans="1:161" s="57" customFormat="1" ht="12.75" customHeight="1" x14ac:dyDescent="0.15">
      <c r="A4" s="160" t="s">
        <v>16</v>
      </c>
      <c r="B4" s="146" t="s">
        <v>150</v>
      </c>
      <c r="C4" s="147"/>
      <c r="D4" s="147"/>
      <c r="E4" s="147"/>
      <c r="F4" s="147"/>
      <c r="G4" s="147"/>
      <c r="H4" s="147"/>
      <c r="I4" s="147"/>
      <c r="J4" s="147"/>
      <c r="K4" s="147"/>
      <c r="L4" s="147"/>
      <c r="M4" s="147"/>
      <c r="N4" s="147"/>
      <c r="O4" s="147"/>
      <c r="P4" s="147"/>
      <c r="Q4" s="147"/>
      <c r="R4" s="160" t="s">
        <v>16</v>
      </c>
      <c r="S4" s="146" t="s">
        <v>150</v>
      </c>
      <c r="T4" s="147"/>
      <c r="U4" s="147"/>
      <c r="V4" s="147"/>
      <c r="W4" s="147"/>
      <c r="X4" s="147"/>
      <c r="Y4" s="147"/>
      <c r="Z4" s="163"/>
      <c r="AA4" s="146" t="s">
        <v>152</v>
      </c>
      <c r="AB4" s="147"/>
      <c r="AC4" s="147"/>
      <c r="AD4" s="147"/>
      <c r="AE4" s="147"/>
      <c r="AF4" s="147"/>
      <c r="AG4" s="147"/>
      <c r="AH4" s="147"/>
      <c r="AI4" s="160" t="s">
        <v>16</v>
      </c>
      <c r="AJ4" s="146" t="s">
        <v>152</v>
      </c>
      <c r="AK4" s="147"/>
      <c r="AL4" s="147"/>
      <c r="AM4" s="147"/>
      <c r="AN4" s="147"/>
      <c r="AO4" s="147"/>
      <c r="AP4" s="147"/>
      <c r="AQ4" s="147"/>
      <c r="AR4" s="147"/>
      <c r="AS4" s="147"/>
      <c r="AT4" s="147"/>
      <c r="AU4" s="147"/>
      <c r="AV4" s="147"/>
      <c r="AW4" s="147"/>
      <c r="AX4" s="147"/>
      <c r="AY4" s="147"/>
      <c r="AZ4" s="160" t="s">
        <v>16</v>
      </c>
      <c r="BA4" s="146" t="s">
        <v>154</v>
      </c>
      <c r="BB4" s="147"/>
      <c r="BC4" s="147"/>
      <c r="BD4" s="147"/>
      <c r="BE4" s="147"/>
      <c r="BF4" s="147"/>
      <c r="BG4" s="147"/>
      <c r="BH4" s="147"/>
      <c r="BI4" s="147"/>
      <c r="BJ4" s="147"/>
      <c r="BK4" s="147"/>
      <c r="BL4" s="147"/>
      <c r="BM4" s="147"/>
      <c r="BN4" s="147"/>
      <c r="BO4" s="147"/>
      <c r="BP4" s="147"/>
      <c r="BQ4" s="160" t="s">
        <v>16</v>
      </c>
      <c r="BR4" s="146" t="s">
        <v>154</v>
      </c>
      <c r="BS4" s="147"/>
      <c r="BT4" s="147"/>
      <c r="BU4" s="147"/>
      <c r="BV4" s="147"/>
      <c r="BW4" s="147"/>
      <c r="BX4" s="147"/>
      <c r="BY4" s="163"/>
      <c r="BZ4" s="146" t="s">
        <v>214</v>
      </c>
      <c r="CA4" s="147"/>
      <c r="CB4" s="147"/>
      <c r="CC4" s="147"/>
      <c r="CD4" s="147"/>
      <c r="CE4" s="147"/>
      <c r="CF4" s="147"/>
      <c r="CG4" s="147"/>
      <c r="CH4" s="160" t="s">
        <v>16</v>
      </c>
      <c r="CI4" s="146" t="s">
        <v>214</v>
      </c>
      <c r="CJ4" s="147"/>
      <c r="CK4" s="147"/>
      <c r="CL4" s="147"/>
      <c r="CM4" s="147"/>
      <c r="CN4" s="147"/>
      <c r="CO4" s="147"/>
      <c r="CP4" s="147"/>
      <c r="CQ4" s="147"/>
      <c r="CR4" s="147"/>
      <c r="CS4" s="147"/>
      <c r="CT4" s="147"/>
      <c r="CU4" s="147"/>
      <c r="CV4" s="147"/>
      <c r="CW4" s="147"/>
      <c r="CX4" s="147"/>
      <c r="CY4" s="160" t="s">
        <v>16</v>
      </c>
      <c r="CZ4" s="146" t="s">
        <v>215</v>
      </c>
      <c r="DA4" s="147"/>
      <c r="DB4" s="147"/>
      <c r="DC4" s="147"/>
      <c r="DD4" s="147"/>
      <c r="DE4" s="147"/>
      <c r="DF4" s="147"/>
      <c r="DG4" s="147"/>
      <c r="DH4" s="147"/>
      <c r="DI4" s="147"/>
      <c r="DJ4" s="147"/>
      <c r="DK4" s="147"/>
      <c r="DL4" s="147"/>
      <c r="DM4" s="147"/>
      <c r="DN4" s="147"/>
      <c r="DO4" s="147"/>
      <c r="DP4" s="160" t="s">
        <v>16</v>
      </c>
      <c r="DQ4" s="146" t="s">
        <v>215</v>
      </c>
      <c r="DR4" s="147"/>
      <c r="DS4" s="147"/>
      <c r="DT4" s="147"/>
      <c r="DU4" s="147"/>
      <c r="DV4" s="147"/>
      <c r="DW4" s="147"/>
      <c r="DX4" s="163"/>
      <c r="DY4" s="147" t="s">
        <v>150</v>
      </c>
      <c r="DZ4" s="147"/>
      <c r="EA4" s="147"/>
      <c r="EB4" s="147"/>
      <c r="EC4" s="147"/>
      <c r="ED4" s="147"/>
      <c r="EE4" s="147"/>
      <c r="EF4" s="147"/>
      <c r="EG4" s="147"/>
      <c r="EH4" s="147"/>
      <c r="EI4" s="160" t="s">
        <v>16</v>
      </c>
      <c r="EJ4" s="146" t="s">
        <v>152</v>
      </c>
      <c r="EK4" s="147"/>
      <c r="EL4" s="147"/>
      <c r="EM4" s="147"/>
      <c r="EN4" s="147"/>
      <c r="EO4" s="147"/>
      <c r="EP4" s="147"/>
      <c r="EQ4" s="163"/>
      <c r="ER4" s="136" t="s">
        <v>216</v>
      </c>
      <c r="ES4" s="142"/>
      <c r="ET4" s="137" t="s">
        <v>217</v>
      </c>
      <c r="EU4" s="142"/>
      <c r="EV4" s="205" t="s">
        <v>218</v>
      </c>
      <c r="EW4" s="206"/>
      <c r="EX4" s="205" t="s">
        <v>149</v>
      </c>
      <c r="EY4" s="164"/>
    </row>
    <row r="5" spans="1:161" s="57" customFormat="1" ht="12.75" customHeight="1" x14ac:dyDescent="0.15">
      <c r="A5" s="161"/>
      <c r="B5" s="187" t="s">
        <v>219</v>
      </c>
      <c r="C5" s="187"/>
      <c r="D5" s="187"/>
      <c r="E5" s="191"/>
      <c r="F5" s="186" t="s">
        <v>220</v>
      </c>
      <c r="G5" s="187"/>
      <c r="H5" s="187"/>
      <c r="I5" s="191"/>
      <c r="J5" s="186" t="s">
        <v>221</v>
      </c>
      <c r="K5" s="187"/>
      <c r="L5" s="187"/>
      <c r="M5" s="191"/>
      <c r="N5" s="184" t="s">
        <v>222</v>
      </c>
      <c r="O5" s="185"/>
      <c r="P5" s="185"/>
      <c r="Q5" s="185"/>
      <c r="R5" s="161"/>
      <c r="S5" s="186" t="s">
        <v>223</v>
      </c>
      <c r="T5" s="187"/>
      <c r="U5" s="187"/>
      <c r="V5" s="191"/>
      <c r="W5" s="186" t="s">
        <v>224</v>
      </c>
      <c r="X5" s="187"/>
      <c r="Y5" s="187"/>
      <c r="Z5" s="191"/>
      <c r="AA5" s="186" t="s">
        <v>225</v>
      </c>
      <c r="AB5" s="187"/>
      <c r="AC5" s="187"/>
      <c r="AD5" s="191"/>
      <c r="AE5" s="184" t="s">
        <v>220</v>
      </c>
      <c r="AF5" s="185"/>
      <c r="AG5" s="185"/>
      <c r="AH5" s="185"/>
      <c r="AI5" s="161"/>
      <c r="AJ5" s="186" t="s">
        <v>221</v>
      </c>
      <c r="AK5" s="187"/>
      <c r="AL5" s="187"/>
      <c r="AM5" s="191"/>
      <c r="AN5" s="186" t="s">
        <v>222</v>
      </c>
      <c r="AO5" s="187"/>
      <c r="AP5" s="187"/>
      <c r="AQ5" s="191"/>
      <c r="AR5" s="186" t="s">
        <v>223</v>
      </c>
      <c r="AS5" s="187"/>
      <c r="AT5" s="187"/>
      <c r="AU5" s="191"/>
      <c r="AV5" s="184" t="s">
        <v>224</v>
      </c>
      <c r="AW5" s="185"/>
      <c r="AX5" s="185"/>
      <c r="AY5" s="185"/>
      <c r="AZ5" s="161"/>
      <c r="BA5" s="186" t="s">
        <v>226</v>
      </c>
      <c r="BB5" s="187"/>
      <c r="BC5" s="187"/>
      <c r="BD5" s="191"/>
      <c r="BE5" s="186" t="s">
        <v>220</v>
      </c>
      <c r="BF5" s="187"/>
      <c r="BG5" s="187"/>
      <c r="BH5" s="191"/>
      <c r="BI5" s="186" t="s">
        <v>221</v>
      </c>
      <c r="BJ5" s="187"/>
      <c r="BK5" s="187"/>
      <c r="BL5" s="191"/>
      <c r="BM5" s="184" t="s">
        <v>222</v>
      </c>
      <c r="BN5" s="185"/>
      <c r="BO5" s="185"/>
      <c r="BP5" s="185"/>
      <c r="BQ5" s="161"/>
      <c r="BR5" s="186" t="s">
        <v>223</v>
      </c>
      <c r="BS5" s="187"/>
      <c r="BT5" s="187"/>
      <c r="BU5" s="191"/>
      <c r="BV5" s="186" t="s">
        <v>224</v>
      </c>
      <c r="BW5" s="187"/>
      <c r="BX5" s="187"/>
      <c r="BY5" s="191"/>
      <c r="BZ5" s="186" t="s">
        <v>226</v>
      </c>
      <c r="CA5" s="187"/>
      <c r="CB5" s="187"/>
      <c r="CC5" s="191"/>
      <c r="CD5" s="186" t="s">
        <v>220</v>
      </c>
      <c r="CE5" s="187"/>
      <c r="CF5" s="187"/>
      <c r="CG5" s="187"/>
      <c r="CH5" s="161"/>
      <c r="CI5" s="186" t="s">
        <v>221</v>
      </c>
      <c r="CJ5" s="187"/>
      <c r="CK5" s="187"/>
      <c r="CL5" s="191"/>
      <c r="CM5" s="186" t="s">
        <v>222</v>
      </c>
      <c r="CN5" s="187"/>
      <c r="CO5" s="187"/>
      <c r="CP5" s="191"/>
      <c r="CQ5" s="186" t="s">
        <v>223</v>
      </c>
      <c r="CR5" s="187"/>
      <c r="CS5" s="187"/>
      <c r="CT5" s="191"/>
      <c r="CU5" s="186" t="s">
        <v>224</v>
      </c>
      <c r="CV5" s="187"/>
      <c r="CW5" s="187"/>
      <c r="CX5" s="187"/>
      <c r="CY5" s="161"/>
      <c r="CZ5" s="186" t="s">
        <v>226</v>
      </c>
      <c r="DA5" s="187"/>
      <c r="DB5" s="187"/>
      <c r="DC5" s="191"/>
      <c r="DD5" s="186" t="s">
        <v>220</v>
      </c>
      <c r="DE5" s="187"/>
      <c r="DF5" s="187"/>
      <c r="DG5" s="191"/>
      <c r="DH5" s="186" t="s">
        <v>221</v>
      </c>
      <c r="DI5" s="187"/>
      <c r="DJ5" s="187"/>
      <c r="DK5" s="191"/>
      <c r="DL5" s="184" t="s">
        <v>222</v>
      </c>
      <c r="DM5" s="185"/>
      <c r="DN5" s="185"/>
      <c r="DO5" s="185"/>
      <c r="DP5" s="161"/>
      <c r="DQ5" s="186" t="s">
        <v>223</v>
      </c>
      <c r="DR5" s="187"/>
      <c r="DS5" s="187"/>
      <c r="DT5" s="191"/>
      <c r="DU5" s="186" t="s">
        <v>224</v>
      </c>
      <c r="DV5" s="187"/>
      <c r="DW5" s="187"/>
      <c r="DX5" s="191"/>
      <c r="DY5" s="175" t="s">
        <v>162</v>
      </c>
      <c r="DZ5" s="132"/>
      <c r="EA5" s="182" t="s">
        <v>227</v>
      </c>
      <c r="EB5" s="182"/>
      <c r="EC5" s="182"/>
      <c r="ED5" s="132"/>
      <c r="EE5" s="179" t="s">
        <v>228</v>
      </c>
      <c r="EF5" s="180"/>
      <c r="EG5" s="180"/>
      <c r="EH5" s="180"/>
      <c r="EI5" s="161"/>
      <c r="EJ5" s="175" t="s">
        <v>162</v>
      </c>
      <c r="EK5" s="132"/>
      <c r="EL5" s="182" t="s">
        <v>227</v>
      </c>
      <c r="EM5" s="182"/>
      <c r="EN5" s="182"/>
      <c r="EO5" s="132"/>
      <c r="EP5" s="138" t="s">
        <v>229</v>
      </c>
      <c r="EQ5" s="183"/>
      <c r="ER5" s="143"/>
      <c r="ES5" s="145"/>
      <c r="ET5" s="144"/>
      <c r="EU5" s="145"/>
      <c r="EV5" s="207"/>
      <c r="EW5" s="208"/>
      <c r="EX5" s="207"/>
      <c r="EY5" s="209"/>
    </row>
    <row r="6" spans="1:161" s="57" customFormat="1" ht="12.75" customHeight="1" x14ac:dyDescent="0.15">
      <c r="A6" s="161"/>
      <c r="B6" s="187"/>
      <c r="C6" s="187"/>
      <c r="D6" s="187"/>
      <c r="E6" s="191"/>
      <c r="F6" s="186"/>
      <c r="G6" s="187"/>
      <c r="H6" s="187"/>
      <c r="I6" s="191"/>
      <c r="J6" s="186"/>
      <c r="K6" s="187"/>
      <c r="L6" s="187"/>
      <c r="M6" s="191"/>
      <c r="N6" s="186"/>
      <c r="O6" s="187"/>
      <c r="P6" s="187"/>
      <c r="Q6" s="187"/>
      <c r="R6" s="161"/>
      <c r="S6" s="186"/>
      <c r="T6" s="187"/>
      <c r="U6" s="187"/>
      <c r="V6" s="191"/>
      <c r="W6" s="186"/>
      <c r="X6" s="187"/>
      <c r="Y6" s="187"/>
      <c r="Z6" s="191"/>
      <c r="AA6" s="186"/>
      <c r="AB6" s="187"/>
      <c r="AC6" s="187"/>
      <c r="AD6" s="191"/>
      <c r="AE6" s="186"/>
      <c r="AF6" s="187"/>
      <c r="AG6" s="187"/>
      <c r="AH6" s="187"/>
      <c r="AI6" s="161"/>
      <c r="AJ6" s="186"/>
      <c r="AK6" s="187"/>
      <c r="AL6" s="187"/>
      <c r="AM6" s="191"/>
      <c r="AN6" s="186"/>
      <c r="AO6" s="187"/>
      <c r="AP6" s="187"/>
      <c r="AQ6" s="191"/>
      <c r="AR6" s="186"/>
      <c r="AS6" s="187"/>
      <c r="AT6" s="187"/>
      <c r="AU6" s="191"/>
      <c r="AV6" s="186"/>
      <c r="AW6" s="187"/>
      <c r="AX6" s="187"/>
      <c r="AY6" s="187"/>
      <c r="AZ6" s="161"/>
      <c r="BA6" s="186"/>
      <c r="BB6" s="187"/>
      <c r="BC6" s="187"/>
      <c r="BD6" s="191"/>
      <c r="BE6" s="186"/>
      <c r="BF6" s="187"/>
      <c r="BG6" s="187"/>
      <c r="BH6" s="191"/>
      <c r="BI6" s="186"/>
      <c r="BJ6" s="187"/>
      <c r="BK6" s="187"/>
      <c r="BL6" s="191"/>
      <c r="BM6" s="186"/>
      <c r="BN6" s="187"/>
      <c r="BO6" s="187"/>
      <c r="BP6" s="187"/>
      <c r="BQ6" s="161"/>
      <c r="BR6" s="186"/>
      <c r="BS6" s="187"/>
      <c r="BT6" s="187"/>
      <c r="BU6" s="191"/>
      <c r="BV6" s="186"/>
      <c r="BW6" s="187"/>
      <c r="BX6" s="187"/>
      <c r="BY6" s="191"/>
      <c r="BZ6" s="186"/>
      <c r="CA6" s="187"/>
      <c r="CB6" s="187"/>
      <c r="CC6" s="191"/>
      <c r="CD6" s="186"/>
      <c r="CE6" s="187"/>
      <c r="CF6" s="187"/>
      <c r="CG6" s="187"/>
      <c r="CH6" s="161"/>
      <c r="CI6" s="186"/>
      <c r="CJ6" s="187"/>
      <c r="CK6" s="187"/>
      <c r="CL6" s="191"/>
      <c r="CM6" s="186"/>
      <c r="CN6" s="187"/>
      <c r="CO6" s="187"/>
      <c r="CP6" s="191"/>
      <c r="CQ6" s="186"/>
      <c r="CR6" s="187"/>
      <c r="CS6" s="187"/>
      <c r="CT6" s="191"/>
      <c r="CU6" s="186"/>
      <c r="CV6" s="187"/>
      <c r="CW6" s="187"/>
      <c r="CX6" s="187"/>
      <c r="CY6" s="161"/>
      <c r="CZ6" s="186"/>
      <c r="DA6" s="187"/>
      <c r="DB6" s="187"/>
      <c r="DC6" s="191"/>
      <c r="DD6" s="186"/>
      <c r="DE6" s="187"/>
      <c r="DF6" s="187"/>
      <c r="DG6" s="191"/>
      <c r="DH6" s="186"/>
      <c r="DI6" s="187"/>
      <c r="DJ6" s="187"/>
      <c r="DK6" s="191"/>
      <c r="DL6" s="186"/>
      <c r="DM6" s="187"/>
      <c r="DN6" s="187"/>
      <c r="DO6" s="187"/>
      <c r="DP6" s="161"/>
      <c r="DQ6" s="186"/>
      <c r="DR6" s="187"/>
      <c r="DS6" s="187"/>
      <c r="DT6" s="191"/>
      <c r="DU6" s="186"/>
      <c r="DV6" s="187"/>
      <c r="DW6" s="187"/>
      <c r="DX6" s="191"/>
      <c r="DY6" s="175"/>
      <c r="DZ6" s="132"/>
      <c r="EA6" s="139"/>
      <c r="EB6" s="139"/>
      <c r="EC6" s="139"/>
      <c r="ED6" s="183"/>
      <c r="EE6" s="175"/>
      <c r="EF6" s="182"/>
      <c r="EG6" s="182"/>
      <c r="EH6" s="182"/>
      <c r="EI6" s="161"/>
      <c r="EJ6" s="175"/>
      <c r="EK6" s="132"/>
      <c r="EL6" s="139"/>
      <c r="EM6" s="139"/>
      <c r="EN6" s="139"/>
      <c r="EO6" s="183"/>
      <c r="EP6" s="179" t="s">
        <v>162</v>
      </c>
      <c r="EQ6" s="181"/>
      <c r="ER6" s="180" t="s">
        <v>162</v>
      </c>
      <c r="ES6" s="180"/>
      <c r="ET6" s="179" t="s">
        <v>162</v>
      </c>
      <c r="EU6" s="181"/>
      <c r="EV6" s="207"/>
      <c r="EW6" s="208"/>
      <c r="EX6" s="207"/>
      <c r="EY6" s="209"/>
    </row>
    <row r="7" spans="1:161" s="57" customFormat="1" ht="22.5" customHeight="1" thickBot="1" x14ac:dyDescent="0.2">
      <c r="A7" s="162"/>
      <c r="B7" s="58" t="s">
        <v>187</v>
      </c>
      <c r="C7" s="61" t="s">
        <v>183</v>
      </c>
      <c r="D7" s="61" t="s">
        <v>184</v>
      </c>
      <c r="E7" s="61" t="s">
        <v>185</v>
      </c>
      <c r="F7" s="61" t="s">
        <v>11</v>
      </c>
      <c r="G7" s="61" t="s">
        <v>183</v>
      </c>
      <c r="H7" s="61" t="s">
        <v>184</v>
      </c>
      <c r="I7" s="61" t="s">
        <v>185</v>
      </c>
      <c r="J7" s="61" t="s">
        <v>187</v>
      </c>
      <c r="K7" s="61" t="s">
        <v>183</v>
      </c>
      <c r="L7" s="61" t="s">
        <v>230</v>
      </c>
      <c r="M7" s="61" t="s">
        <v>185</v>
      </c>
      <c r="N7" s="61" t="s">
        <v>187</v>
      </c>
      <c r="O7" s="61" t="s">
        <v>183</v>
      </c>
      <c r="P7" s="61" t="s">
        <v>230</v>
      </c>
      <c r="Q7" s="78" t="s">
        <v>185</v>
      </c>
      <c r="R7" s="162"/>
      <c r="S7" s="61" t="s">
        <v>187</v>
      </c>
      <c r="T7" s="61" t="s">
        <v>183</v>
      </c>
      <c r="U7" s="61" t="s">
        <v>230</v>
      </c>
      <c r="V7" s="61" t="s">
        <v>185</v>
      </c>
      <c r="W7" s="61" t="s">
        <v>187</v>
      </c>
      <c r="X7" s="61" t="s">
        <v>183</v>
      </c>
      <c r="Y7" s="61" t="s">
        <v>230</v>
      </c>
      <c r="Z7" s="61" t="s">
        <v>185</v>
      </c>
      <c r="AA7" s="61" t="s">
        <v>187</v>
      </c>
      <c r="AB7" s="61" t="s">
        <v>183</v>
      </c>
      <c r="AC7" s="61" t="s">
        <v>184</v>
      </c>
      <c r="AD7" s="61" t="s">
        <v>185</v>
      </c>
      <c r="AE7" s="61" t="s">
        <v>11</v>
      </c>
      <c r="AF7" s="61" t="s">
        <v>183</v>
      </c>
      <c r="AG7" s="61" t="s">
        <v>184</v>
      </c>
      <c r="AH7" s="78" t="s">
        <v>185</v>
      </c>
      <c r="AI7" s="162"/>
      <c r="AJ7" s="61" t="s">
        <v>11</v>
      </c>
      <c r="AK7" s="61" t="s">
        <v>183</v>
      </c>
      <c r="AL7" s="61" t="s">
        <v>230</v>
      </c>
      <c r="AM7" s="61" t="s">
        <v>185</v>
      </c>
      <c r="AN7" s="61" t="s">
        <v>187</v>
      </c>
      <c r="AO7" s="61" t="s">
        <v>183</v>
      </c>
      <c r="AP7" s="61" t="s">
        <v>230</v>
      </c>
      <c r="AQ7" s="61" t="s">
        <v>185</v>
      </c>
      <c r="AR7" s="61" t="s">
        <v>187</v>
      </c>
      <c r="AS7" s="61" t="s">
        <v>183</v>
      </c>
      <c r="AT7" s="61" t="s">
        <v>230</v>
      </c>
      <c r="AU7" s="61" t="s">
        <v>185</v>
      </c>
      <c r="AV7" s="61" t="s">
        <v>187</v>
      </c>
      <c r="AW7" s="61" t="s">
        <v>183</v>
      </c>
      <c r="AX7" s="61" t="s">
        <v>230</v>
      </c>
      <c r="AY7" s="78" t="s">
        <v>185</v>
      </c>
      <c r="AZ7" s="162"/>
      <c r="BA7" s="61" t="s">
        <v>187</v>
      </c>
      <c r="BB7" s="61" t="s">
        <v>183</v>
      </c>
      <c r="BC7" s="61" t="s">
        <v>184</v>
      </c>
      <c r="BD7" s="61" t="s">
        <v>185</v>
      </c>
      <c r="BE7" s="61" t="s">
        <v>187</v>
      </c>
      <c r="BF7" s="61" t="s">
        <v>183</v>
      </c>
      <c r="BG7" s="61" t="s">
        <v>184</v>
      </c>
      <c r="BH7" s="61" t="s">
        <v>185</v>
      </c>
      <c r="BI7" s="61" t="s">
        <v>187</v>
      </c>
      <c r="BJ7" s="61" t="s">
        <v>183</v>
      </c>
      <c r="BK7" s="61" t="s">
        <v>230</v>
      </c>
      <c r="BL7" s="61" t="s">
        <v>185</v>
      </c>
      <c r="BM7" s="61" t="s">
        <v>187</v>
      </c>
      <c r="BN7" s="61" t="s">
        <v>183</v>
      </c>
      <c r="BO7" s="61" t="s">
        <v>230</v>
      </c>
      <c r="BP7" s="78" t="s">
        <v>185</v>
      </c>
      <c r="BQ7" s="162"/>
      <c r="BR7" s="61" t="s">
        <v>187</v>
      </c>
      <c r="BS7" s="61" t="s">
        <v>183</v>
      </c>
      <c r="BT7" s="61" t="s">
        <v>230</v>
      </c>
      <c r="BU7" s="61" t="s">
        <v>185</v>
      </c>
      <c r="BV7" s="61" t="s">
        <v>187</v>
      </c>
      <c r="BW7" s="61" t="s">
        <v>183</v>
      </c>
      <c r="BX7" s="61" t="s">
        <v>230</v>
      </c>
      <c r="BY7" s="61" t="s">
        <v>185</v>
      </c>
      <c r="BZ7" s="61" t="s">
        <v>187</v>
      </c>
      <c r="CA7" s="61" t="s">
        <v>183</v>
      </c>
      <c r="CB7" s="61" t="s">
        <v>184</v>
      </c>
      <c r="CC7" s="61" t="s">
        <v>185</v>
      </c>
      <c r="CD7" s="61" t="s">
        <v>187</v>
      </c>
      <c r="CE7" s="61" t="s">
        <v>183</v>
      </c>
      <c r="CF7" s="61" t="s">
        <v>184</v>
      </c>
      <c r="CG7" s="78" t="s">
        <v>185</v>
      </c>
      <c r="CH7" s="162"/>
      <c r="CI7" s="61" t="s">
        <v>187</v>
      </c>
      <c r="CJ7" s="61" t="s">
        <v>183</v>
      </c>
      <c r="CK7" s="61" t="s">
        <v>184</v>
      </c>
      <c r="CL7" s="61" t="s">
        <v>185</v>
      </c>
      <c r="CM7" s="61" t="s">
        <v>187</v>
      </c>
      <c r="CN7" s="61" t="s">
        <v>183</v>
      </c>
      <c r="CO7" s="61" t="s">
        <v>184</v>
      </c>
      <c r="CP7" s="61" t="s">
        <v>185</v>
      </c>
      <c r="CQ7" s="61" t="s">
        <v>187</v>
      </c>
      <c r="CR7" s="61" t="s">
        <v>183</v>
      </c>
      <c r="CS7" s="61" t="s">
        <v>230</v>
      </c>
      <c r="CT7" s="61" t="s">
        <v>185</v>
      </c>
      <c r="CU7" s="61" t="s">
        <v>187</v>
      </c>
      <c r="CV7" s="61" t="s">
        <v>183</v>
      </c>
      <c r="CW7" s="61" t="s">
        <v>230</v>
      </c>
      <c r="CX7" s="78" t="s">
        <v>185</v>
      </c>
      <c r="CY7" s="162"/>
      <c r="CZ7" s="61" t="s">
        <v>187</v>
      </c>
      <c r="DA7" s="61" t="s">
        <v>183</v>
      </c>
      <c r="DB7" s="61" t="s">
        <v>184</v>
      </c>
      <c r="DC7" s="61" t="s">
        <v>185</v>
      </c>
      <c r="DD7" s="61" t="s">
        <v>187</v>
      </c>
      <c r="DE7" s="61" t="s">
        <v>183</v>
      </c>
      <c r="DF7" s="61" t="s">
        <v>184</v>
      </c>
      <c r="DG7" s="61" t="s">
        <v>185</v>
      </c>
      <c r="DH7" s="61" t="s">
        <v>187</v>
      </c>
      <c r="DI7" s="61" t="s">
        <v>183</v>
      </c>
      <c r="DJ7" s="61" t="s">
        <v>230</v>
      </c>
      <c r="DK7" s="61" t="s">
        <v>185</v>
      </c>
      <c r="DL7" s="61" t="s">
        <v>187</v>
      </c>
      <c r="DM7" s="61" t="s">
        <v>183</v>
      </c>
      <c r="DN7" s="61" t="s">
        <v>230</v>
      </c>
      <c r="DO7" s="78" t="s">
        <v>185</v>
      </c>
      <c r="DP7" s="162"/>
      <c r="DQ7" s="61" t="s">
        <v>187</v>
      </c>
      <c r="DR7" s="61" t="s">
        <v>183</v>
      </c>
      <c r="DS7" s="79" t="s">
        <v>230</v>
      </c>
      <c r="DT7" s="61" t="s">
        <v>185</v>
      </c>
      <c r="DU7" s="61" t="s">
        <v>187</v>
      </c>
      <c r="DV7" s="61" t="s">
        <v>183</v>
      </c>
      <c r="DW7" s="79" t="s">
        <v>230</v>
      </c>
      <c r="DX7" s="61" t="s">
        <v>185</v>
      </c>
      <c r="DY7" s="61" t="s">
        <v>231</v>
      </c>
      <c r="DZ7" s="3" t="s">
        <v>232</v>
      </c>
      <c r="EA7" s="61" t="s">
        <v>231</v>
      </c>
      <c r="EB7" s="3" t="s">
        <v>233</v>
      </c>
      <c r="EC7" s="61" t="s">
        <v>231</v>
      </c>
      <c r="ED7" s="3" t="s">
        <v>233</v>
      </c>
      <c r="EE7" s="61" t="s">
        <v>231</v>
      </c>
      <c r="EF7" s="3" t="s">
        <v>234</v>
      </c>
      <c r="EG7" s="3" t="s">
        <v>233</v>
      </c>
      <c r="EH7" s="24" t="s">
        <v>235</v>
      </c>
      <c r="EI7" s="162"/>
      <c r="EJ7" s="61" t="s">
        <v>231</v>
      </c>
      <c r="EK7" s="3" t="s">
        <v>232</v>
      </c>
      <c r="EL7" s="61" t="s">
        <v>231</v>
      </c>
      <c r="EM7" s="3" t="s">
        <v>233</v>
      </c>
      <c r="EN7" s="61" t="s">
        <v>231</v>
      </c>
      <c r="EO7" s="3" t="s">
        <v>233</v>
      </c>
      <c r="EP7" s="61" t="s">
        <v>231</v>
      </c>
      <c r="EQ7" s="3" t="s">
        <v>232</v>
      </c>
      <c r="ER7" s="58" t="s">
        <v>231</v>
      </c>
      <c r="ES7" s="3" t="s">
        <v>232</v>
      </c>
      <c r="ET7" s="61" t="s">
        <v>231</v>
      </c>
      <c r="EU7" s="3" t="s">
        <v>232</v>
      </c>
      <c r="EV7" s="61" t="s">
        <v>231</v>
      </c>
      <c r="EW7" s="3" t="s">
        <v>233</v>
      </c>
      <c r="EX7" s="61" t="s">
        <v>231</v>
      </c>
      <c r="EY7" s="24" t="s">
        <v>233</v>
      </c>
    </row>
    <row r="8" spans="1:161" s="81" customFormat="1" ht="11.25" customHeight="1" x14ac:dyDescent="0.15">
      <c r="A8" s="80"/>
      <c r="B8" s="38"/>
      <c r="C8" s="38"/>
      <c r="D8" s="38"/>
      <c r="E8" s="38"/>
      <c r="F8" s="38"/>
      <c r="G8" s="38"/>
      <c r="H8" s="38"/>
      <c r="I8" s="38"/>
      <c r="J8" s="38" t="s">
        <v>97</v>
      </c>
      <c r="K8" s="38" t="s">
        <v>97</v>
      </c>
      <c r="L8" s="38" t="s">
        <v>97</v>
      </c>
      <c r="M8" s="38" t="s">
        <v>97</v>
      </c>
      <c r="N8" s="38" t="s">
        <v>97</v>
      </c>
      <c r="O8" s="38" t="s">
        <v>97</v>
      </c>
      <c r="P8" s="38" t="s">
        <v>97</v>
      </c>
      <c r="Q8" s="38" t="s">
        <v>97</v>
      </c>
      <c r="R8" s="80"/>
      <c r="S8" s="38" t="s">
        <v>97</v>
      </c>
      <c r="T8" s="38" t="s">
        <v>97</v>
      </c>
      <c r="U8" s="38" t="s">
        <v>97</v>
      </c>
      <c r="V8" s="38" t="s">
        <v>97</v>
      </c>
      <c r="W8" s="38" t="s">
        <v>236</v>
      </c>
      <c r="X8" s="38" t="s">
        <v>236</v>
      </c>
      <c r="Y8" s="38" t="s">
        <v>236</v>
      </c>
      <c r="Z8" s="38" t="s">
        <v>236</v>
      </c>
      <c r="AA8" s="38"/>
      <c r="AB8" s="38"/>
      <c r="AC8" s="38"/>
      <c r="AD8" s="38"/>
      <c r="AE8" s="38"/>
      <c r="AF8" s="38"/>
      <c r="AG8" s="38"/>
      <c r="AH8" s="38"/>
      <c r="AI8" s="80"/>
      <c r="AJ8" s="38" t="s">
        <v>97</v>
      </c>
      <c r="AK8" s="38" t="s">
        <v>97</v>
      </c>
      <c r="AL8" s="38" t="s">
        <v>97</v>
      </c>
      <c r="AM8" s="38" t="s">
        <v>97</v>
      </c>
      <c r="AN8" s="38" t="s">
        <v>97</v>
      </c>
      <c r="AO8" s="38" t="s">
        <v>97</v>
      </c>
      <c r="AP8" s="38" t="s">
        <v>97</v>
      </c>
      <c r="AQ8" s="38" t="s">
        <v>97</v>
      </c>
      <c r="AR8" s="38" t="s">
        <v>97</v>
      </c>
      <c r="AS8" s="38" t="s">
        <v>97</v>
      </c>
      <c r="AT8" s="38" t="s">
        <v>97</v>
      </c>
      <c r="AU8" s="38" t="s">
        <v>97</v>
      </c>
      <c r="AV8" s="38" t="s">
        <v>236</v>
      </c>
      <c r="AW8" s="38" t="s">
        <v>236</v>
      </c>
      <c r="AX8" s="38" t="s">
        <v>236</v>
      </c>
      <c r="AY8" s="38" t="s">
        <v>236</v>
      </c>
      <c r="AZ8" s="80"/>
      <c r="BA8" s="38"/>
      <c r="BB8" s="38"/>
      <c r="BC8" s="38"/>
      <c r="BD8" s="38"/>
      <c r="BE8" s="38"/>
      <c r="BF8" s="38"/>
      <c r="BG8" s="38"/>
      <c r="BH8" s="38"/>
      <c r="BI8" s="38" t="s">
        <v>97</v>
      </c>
      <c r="BJ8" s="38" t="s">
        <v>97</v>
      </c>
      <c r="BK8" s="38" t="s">
        <v>97</v>
      </c>
      <c r="BL8" s="38" t="s">
        <v>97</v>
      </c>
      <c r="BM8" s="38" t="s">
        <v>97</v>
      </c>
      <c r="BN8" s="38" t="s">
        <v>97</v>
      </c>
      <c r="BO8" s="38" t="s">
        <v>97</v>
      </c>
      <c r="BP8" s="38" t="s">
        <v>97</v>
      </c>
      <c r="BQ8" s="80"/>
      <c r="BR8" s="38" t="s">
        <v>97</v>
      </c>
      <c r="BS8" s="38" t="s">
        <v>97</v>
      </c>
      <c r="BT8" s="38" t="s">
        <v>97</v>
      </c>
      <c r="BU8" s="38" t="s">
        <v>97</v>
      </c>
      <c r="BV8" s="38" t="s">
        <v>236</v>
      </c>
      <c r="BW8" s="38" t="s">
        <v>236</v>
      </c>
      <c r="BX8" s="38" t="s">
        <v>236</v>
      </c>
      <c r="BY8" s="38" t="s">
        <v>236</v>
      </c>
      <c r="BZ8" s="38"/>
      <c r="CA8" s="38"/>
      <c r="CB8" s="38"/>
      <c r="CC8" s="38"/>
      <c r="CD8" s="38"/>
      <c r="CE8" s="38"/>
      <c r="CF8" s="38"/>
      <c r="CG8" s="38"/>
      <c r="CH8" s="80"/>
      <c r="CI8" s="38" t="s">
        <v>97</v>
      </c>
      <c r="CJ8" s="38" t="s">
        <v>97</v>
      </c>
      <c r="CK8" s="38" t="s">
        <v>97</v>
      </c>
      <c r="CL8" s="38" t="s">
        <v>97</v>
      </c>
      <c r="CM8" s="38" t="s">
        <v>97</v>
      </c>
      <c r="CN8" s="38" t="s">
        <v>97</v>
      </c>
      <c r="CO8" s="38" t="s">
        <v>97</v>
      </c>
      <c r="CP8" s="38" t="s">
        <v>97</v>
      </c>
      <c r="CQ8" s="38" t="s">
        <v>97</v>
      </c>
      <c r="CR8" s="38" t="s">
        <v>97</v>
      </c>
      <c r="CS8" s="38" t="s">
        <v>97</v>
      </c>
      <c r="CT8" s="38" t="s">
        <v>97</v>
      </c>
      <c r="CU8" s="38" t="s">
        <v>236</v>
      </c>
      <c r="CV8" s="38" t="s">
        <v>236</v>
      </c>
      <c r="CW8" s="38" t="s">
        <v>236</v>
      </c>
      <c r="CX8" s="38" t="s">
        <v>236</v>
      </c>
      <c r="CY8" s="80"/>
      <c r="CZ8" s="38"/>
      <c r="DA8" s="38"/>
      <c r="DB8" s="38"/>
      <c r="DC8" s="38"/>
      <c r="DD8" s="38"/>
      <c r="DE8" s="38"/>
      <c r="DF8" s="38"/>
      <c r="DG8" s="38"/>
      <c r="DH8" s="38" t="s">
        <v>97</v>
      </c>
      <c r="DI8" s="38" t="s">
        <v>97</v>
      </c>
      <c r="DJ8" s="38" t="s">
        <v>97</v>
      </c>
      <c r="DK8" s="38" t="s">
        <v>97</v>
      </c>
      <c r="DL8" s="38" t="s">
        <v>97</v>
      </c>
      <c r="DM8" s="38" t="s">
        <v>97</v>
      </c>
      <c r="DN8" s="38" t="s">
        <v>97</v>
      </c>
      <c r="DO8" s="38" t="s">
        <v>97</v>
      </c>
      <c r="DP8" s="80"/>
      <c r="DQ8" s="38" t="s">
        <v>97</v>
      </c>
      <c r="DR8" s="38" t="s">
        <v>97</v>
      </c>
      <c r="DS8" s="38" t="s">
        <v>97</v>
      </c>
      <c r="DT8" s="38" t="s">
        <v>97</v>
      </c>
      <c r="DU8" s="38" t="s">
        <v>236</v>
      </c>
      <c r="DV8" s="38" t="s">
        <v>236</v>
      </c>
      <c r="DW8" s="38" t="s">
        <v>236</v>
      </c>
      <c r="DX8" s="38" t="s">
        <v>236</v>
      </c>
      <c r="DY8" s="38"/>
      <c r="DZ8" s="38" t="s">
        <v>97</v>
      </c>
      <c r="EA8" s="38"/>
      <c r="EB8" s="38" t="s">
        <v>97</v>
      </c>
      <c r="EC8" s="38"/>
      <c r="ED8" s="38" t="s">
        <v>97</v>
      </c>
      <c r="EE8" s="38"/>
      <c r="EF8" s="38"/>
      <c r="EG8" s="38" t="s">
        <v>97</v>
      </c>
      <c r="EH8" s="38" t="s">
        <v>97</v>
      </c>
      <c r="EI8" s="80"/>
      <c r="EJ8" s="38"/>
      <c r="EK8" s="38" t="s">
        <v>97</v>
      </c>
      <c r="EL8" s="38"/>
      <c r="EM8" s="38" t="s">
        <v>97</v>
      </c>
      <c r="EN8" s="38"/>
      <c r="EO8" s="38" t="s">
        <v>97</v>
      </c>
      <c r="EP8" s="38"/>
      <c r="EQ8" s="38" t="s">
        <v>97</v>
      </c>
      <c r="ER8" s="38"/>
      <c r="ES8" s="38" t="s">
        <v>97</v>
      </c>
      <c r="ET8" s="38"/>
      <c r="EU8" s="38" t="s">
        <v>97</v>
      </c>
      <c r="EV8" s="38"/>
      <c r="EW8" s="38" t="s">
        <v>97</v>
      </c>
      <c r="EX8" s="38"/>
      <c r="EY8" s="38" t="s">
        <v>97</v>
      </c>
    </row>
    <row r="9" spans="1:161" s="57" customFormat="1" ht="11.25" customHeight="1" x14ac:dyDescent="0.15">
      <c r="A9" s="82" t="s">
        <v>237</v>
      </c>
      <c r="B9" s="83">
        <v>6987.6809730875038</v>
      </c>
      <c r="C9" s="83">
        <v>81.462075402694353</v>
      </c>
      <c r="D9" s="83">
        <v>5428.5700557562586</v>
      </c>
      <c r="E9" s="83">
        <v>1477.6488419285508</v>
      </c>
      <c r="F9" s="83">
        <v>1.6263899011630123</v>
      </c>
      <c r="G9" s="83">
        <v>9.3503103281763309</v>
      </c>
      <c r="H9" s="83">
        <v>1.4194327039599421</v>
      </c>
      <c r="I9" s="83">
        <v>1.9608909282710214</v>
      </c>
      <c r="J9" s="84">
        <v>21648.364954528515</v>
      </c>
      <c r="K9" s="84">
        <v>496396.39350611006</v>
      </c>
      <c r="L9" s="84">
        <v>16871.205283177416</v>
      </c>
      <c r="M9" s="84">
        <v>13026.009362209428</v>
      </c>
      <c r="N9" s="84">
        <v>13310.68579499173</v>
      </c>
      <c r="O9" s="84">
        <v>53088.761344130318</v>
      </c>
      <c r="P9" s="84">
        <v>11885.878940304832</v>
      </c>
      <c r="Q9" s="84">
        <v>6642.9035773523956</v>
      </c>
      <c r="R9" s="82" t="s">
        <v>237</v>
      </c>
      <c r="S9" s="85">
        <v>151271.86789121322</v>
      </c>
      <c r="T9" s="85">
        <v>40437.480437420272</v>
      </c>
      <c r="U9" s="85">
        <v>91586.519804773721</v>
      </c>
      <c r="V9" s="85">
        <v>19247.867649019223</v>
      </c>
      <c r="W9" s="86">
        <v>1.9113696741528809</v>
      </c>
      <c r="X9" s="86">
        <v>1.6753266799186928</v>
      </c>
      <c r="Y9" s="86">
        <v>1.7392640671271844</v>
      </c>
      <c r="Z9" s="86">
        <v>3.2459810433355414</v>
      </c>
      <c r="AA9" s="83">
        <v>7952.02283530564</v>
      </c>
      <c r="AB9" s="83">
        <v>107.96362676512337</v>
      </c>
      <c r="AC9" s="83">
        <v>6395.1966545371524</v>
      </c>
      <c r="AD9" s="83">
        <v>1448.862554003364</v>
      </c>
      <c r="AE9" s="83">
        <v>1.68176908767665</v>
      </c>
      <c r="AF9" s="83">
        <v>10.443051424370747</v>
      </c>
      <c r="AG9" s="83">
        <v>1.5187861505269391</v>
      </c>
      <c r="AH9" s="83">
        <v>1.7483096425121485</v>
      </c>
      <c r="AI9" s="82" t="s">
        <v>237</v>
      </c>
      <c r="AJ9" s="85">
        <v>20006.637104341909</v>
      </c>
      <c r="AK9" s="85">
        <v>439110.82169034181</v>
      </c>
      <c r="AL9" s="85">
        <v>14951.674825847884</v>
      </c>
      <c r="AM9" s="85">
        <v>11088.931368620493</v>
      </c>
      <c r="AN9" s="85">
        <v>11896.185541132112</v>
      </c>
      <c r="AO9" s="85">
        <v>42048.133619795975</v>
      </c>
      <c r="AP9" s="85">
        <v>9844.489838586187</v>
      </c>
      <c r="AQ9" s="85">
        <v>6342.6587024291603</v>
      </c>
      <c r="AR9" s="85">
        <v>159093.23511139996</v>
      </c>
      <c r="AS9" s="85">
        <v>47407.996861502703</v>
      </c>
      <c r="AT9" s="85">
        <v>95618.900825989753</v>
      </c>
      <c r="AU9" s="85">
        <v>16066.337423907506</v>
      </c>
      <c r="AV9" s="86">
        <v>1.6755655206320288</v>
      </c>
      <c r="AW9" s="86">
        <v>0.81623098778910941</v>
      </c>
      <c r="AX9" s="86">
        <v>1.8520664550835433</v>
      </c>
      <c r="AY9" s="86">
        <v>3.2069713417707963</v>
      </c>
      <c r="AZ9" s="82" t="s">
        <v>237</v>
      </c>
      <c r="BA9" s="83">
        <v>11802.885859072703</v>
      </c>
      <c r="BB9" s="83">
        <v>174.26292647878591</v>
      </c>
      <c r="BC9" s="83">
        <v>10362.735750521362</v>
      </c>
      <c r="BD9" s="83">
        <v>1265.8871820725547</v>
      </c>
      <c r="BE9" s="83">
        <v>1.6948740596993674</v>
      </c>
      <c r="BF9" s="83">
        <v>6.6121462677438148</v>
      </c>
      <c r="BG9" s="83">
        <v>1.6423696578032265</v>
      </c>
      <c r="BH9" s="83">
        <v>1.4477675188419086</v>
      </c>
      <c r="BI9" s="85">
        <v>17761.742849694278</v>
      </c>
      <c r="BJ9" s="85">
        <v>398635.8659338844</v>
      </c>
      <c r="BK9" s="85">
        <v>12398.519726470817</v>
      </c>
      <c r="BL9" s="85">
        <v>9234.4621689874748</v>
      </c>
      <c r="BM9" s="85">
        <v>10479.682987681581</v>
      </c>
      <c r="BN9" s="85">
        <v>60288.422214517384</v>
      </c>
      <c r="BO9" s="85">
        <v>7549.1651149075797</v>
      </c>
      <c r="BP9" s="85">
        <v>6378.4150761817491</v>
      </c>
      <c r="BQ9" s="82" t="s">
        <v>237</v>
      </c>
      <c r="BR9" s="85">
        <v>209639.82351314227</v>
      </c>
      <c r="BS9" s="85">
        <v>69467.452597043652</v>
      </c>
      <c r="BT9" s="85">
        <v>128482.58362304347</v>
      </c>
      <c r="BU9" s="85">
        <v>11689.787293055166</v>
      </c>
      <c r="BV9" s="86">
        <v>1.3489997409005197</v>
      </c>
      <c r="BW9" s="86">
        <v>1.9207552867980986</v>
      </c>
      <c r="BX9" s="86">
        <v>0.89225304530040972</v>
      </c>
      <c r="BY9" s="86">
        <v>3.0409766948873069</v>
      </c>
      <c r="BZ9" s="87">
        <v>16543.245943329923</v>
      </c>
      <c r="CA9" s="87">
        <v>356.31719305313527</v>
      </c>
      <c r="CB9" s="87">
        <v>13747.188454181158</v>
      </c>
      <c r="CC9" s="87">
        <v>2439.7402960956283</v>
      </c>
      <c r="CD9" s="83">
        <v>2.0298759348719315</v>
      </c>
      <c r="CE9" s="83">
        <v>13.349995510639785</v>
      </c>
      <c r="CF9" s="83">
        <v>1.7249751504676676</v>
      </c>
      <c r="CG9" s="83">
        <v>2.0946268065210329</v>
      </c>
      <c r="CH9" s="82" t="s">
        <v>237</v>
      </c>
      <c r="CI9" s="85">
        <v>33753.333210853991</v>
      </c>
      <c r="CJ9" s="85">
        <v>575741.31204046414</v>
      </c>
      <c r="CK9" s="85">
        <v>23167.02425040261</v>
      </c>
      <c r="CL9" s="85">
        <v>14248.12150952963</v>
      </c>
      <c r="CM9" s="85">
        <v>16628.27399004735</v>
      </c>
      <c r="CN9" s="85">
        <v>43126.704543204178</v>
      </c>
      <c r="CO9" s="85">
        <v>13430.352457032013</v>
      </c>
      <c r="CP9" s="85">
        <v>6802.2243700749468</v>
      </c>
      <c r="CQ9" s="85">
        <v>558389.69271432341</v>
      </c>
      <c r="CR9" s="85">
        <v>205146.52823098743</v>
      </c>
      <c r="CS9" s="85">
        <v>318481.44829286967</v>
      </c>
      <c r="CT9" s="85">
        <v>34761.716190466308</v>
      </c>
      <c r="CU9" s="86">
        <v>-0.60833529019725197</v>
      </c>
      <c r="CV9" s="86">
        <v>-0.72246325599787409</v>
      </c>
      <c r="CW9" s="86">
        <v>-0.36546436311771235</v>
      </c>
      <c r="CX9" s="86">
        <v>-2.1300941392445973</v>
      </c>
      <c r="CY9" s="82" t="s">
        <v>237</v>
      </c>
      <c r="CZ9" s="83">
        <v>17270.432656158544</v>
      </c>
      <c r="DA9" s="83">
        <v>341.58112331891994</v>
      </c>
      <c r="DB9" s="83">
        <v>13977.276355332839</v>
      </c>
      <c r="DC9" s="83">
        <v>2951.5751775067843</v>
      </c>
      <c r="DD9" s="83">
        <v>1.8536246872036137</v>
      </c>
      <c r="DE9" s="83">
        <v>10.581344314702934</v>
      </c>
      <c r="DF9" s="83">
        <v>1.6137354059325704</v>
      </c>
      <c r="DG9" s="83">
        <v>1.9795826866701156</v>
      </c>
      <c r="DH9" s="85">
        <v>33040.15264999491</v>
      </c>
      <c r="DI9" s="85">
        <v>583191.46189482813</v>
      </c>
      <c r="DJ9" s="85">
        <v>23915.692073618851</v>
      </c>
      <c r="DK9" s="85">
        <v>12581.180234836727</v>
      </c>
      <c r="DL9" s="85">
        <v>17824.618369665452</v>
      </c>
      <c r="DM9" s="85">
        <v>55115.063318039371</v>
      </c>
      <c r="DN9" s="85">
        <v>14820.082639135058</v>
      </c>
      <c r="DO9" s="85">
        <v>6355.4709381701614</v>
      </c>
      <c r="DP9" s="82" t="s">
        <v>237</v>
      </c>
      <c r="DQ9" s="85">
        <v>570617.73129093531</v>
      </c>
      <c r="DR9" s="85">
        <v>199207.19466403848</v>
      </c>
      <c r="DS9" s="85">
        <v>334276.23734201374</v>
      </c>
      <c r="DT9" s="85">
        <v>37134.299284883062</v>
      </c>
      <c r="DU9" s="86">
        <v>1.7031628027263137</v>
      </c>
      <c r="DV9" s="86">
        <v>2.4494637735515483</v>
      </c>
      <c r="DW9" s="86">
        <v>1.1471995603089318</v>
      </c>
      <c r="DX9" s="86">
        <v>2.7720974073894369</v>
      </c>
      <c r="DY9" s="83">
        <v>3137.4988889542647</v>
      </c>
      <c r="DZ9" s="85">
        <v>9526.8346392392177</v>
      </c>
      <c r="EA9" s="83">
        <v>6.1089546891459117</v>
      </c>
      <c r="EB9" s="85">
        <v>76165.131564631214</v>
      </c>
      <c r="EC9" s="83">
        <v>0.86204967892406292</v>
      </c>
      <c r="ED9" s="85">
        <v>45452.299195440828</v>
      </c>
      <c r="EE9" s="83">
        <v>44.771916504097156</v>
      </c>
      <c r="EF9" s="83">
        <v>32.719678428849747</v>
      </c>
      <c r="EG9" s="85">
        <v>177113.97803586855</v>
      </c>
      <c r="EH9" s="85">
        <v>7929.7322363304038</v>
      </c>
      <c r="EI9" s="82" t="s">
        <v>237</v>
      </c>
      <c r="EJ9" s="83">
        <v>3837.0612492673849</v>
      </c>
      <c r="EK9" s="85">
        <v>7771.9887322784234</v>
      </c>
      <c r="EL9" s="83">
        <v>7.2505190904697914</v>
      </c>
      <c r="EM9" s="85">
        <v>72668.071699370543</v>
      </c>
      <c r="EN9" s="83">
        <v>0.84932283023252364</v>
      </c>
      <c r="EO9" s="85">
        <v>42584.564114391142</v>
      </c>
      <c r="EP9" s="83">
        <v>6875.261069766555</v>
      </c>
      <c r="EQ9" s="85">
        <v>5179.564690556459</v>
      </c>
      <c r="ER9" s="83">
        <v>8550.2422782374651</v>
      </c>
      <c r="ES9" s="85">
        <v>13130.558320627031</v>
      </c>
      <c r="ET9" s="83">
        <v>8511.2843185567162</v>
      </c>
      <c r="EU9" s="85">
        <v>13648.247874631819</v>
      </c>
      <c r="EV9" s="83">
        <v>9.3662665918341013</v>
      </c>
      <c r="EW9" s="85">
        <v>44635.255173638339</v>
      </c>
      <c r="EX9" s="83">
        <v>16.816483553750274</v>
      </c>
      <c r="EY9" s="85">
        <v>56337.851194076837</v>
      </c>
    </row>
    <row r="10" spans="1:161" s="57" customFormat="1" ht="11.25" customHeight="1" x14ac:dyDescent="0.15">
      <c r="A10" s="82"/>
      <c r="B10" s="83"/>
      <c r="C10" s="83"/>
      <c r="D10" s="83"/>
      <c r="E10" s="83"/>
      <c r="F10" s="83"/>
      <c r="G10" s="83"/>
      <c r="H10" s="83"/>
      <c r="I10" s="83"/>
      <c r="J10" s="84"/>
      <c r="K10" s="84"/>
      <c r="L10" s="84"/>
      <c r="M10" s="84"/>
      <c r="N10" s="84"/>
      <c r="O10" s="84"/>
      <c r="P10" s="84"/>
      <c r="Q10" s="84"/>
      <c r="R10" s="82"/>
      <c r="S10" s="85"/>
      <c r="T10" s="85"/>
      <c r="U10" s="85"/>
      <c r="V10" s="85"/>
      <c r="W10" s="86"/>
      <c r="X10" s="86"/>
      <c r="Y10" s="86"/>
      <c r="Z10" s="86"/>
      <c r="AA10" s="83"/>
      <c r="AB10" s="83"/>
      <c r="AC10" s="83"/>
      <c r="AD10" s="83"/>
      <c r="AE10" s="83"/>
      <c r="AF10" s="83"/>
      <c r="AG10" s="83"/>
      <c r="AH10" s="83"/>
      <c r="AI10" s="82"/>
      <c r="AJ10" s="85"/>
      <c r="AK10" s="85"/>
      <c r="AL10" s="85"/>
      <c r="AM10" s="85"/>
      <c r="AN10" s="85"/>
      <c r="AO10" s="85"/>
      <c r="AP10" s="85"/>
      <c r="AQ10" s="85"/>
      <c r="AR10" s="85"/>
      <c r="AS10" s="85"/>
      <c r="AT10" s="85"/>
      <c r="AU10" s="85"/>
      <c r="AV10" s="86"/>
      <c r="AW10" s="86"/>
      <c r="AX10" s="86"/>
      <c r="AY10" s="86"/>
      <c r="AZ10" s="82"/>
      <c r="BA10" s="83"/>
      <c r="BB10" s="83"/>
      <c r="BC10" s="83"/>
      <c r="BD10" s="83"/>
      <c r="BE10" s="83"/>
      <c r="BF10" s="83"/>
      <c r="BG10" s="83"/>
      <c r="BH10" s="83"/>
      <c r="BI10" s="85"/>
      <c r="BJ10" s="85"/>
      <c r="BK10" s="85"/>
      <c r="BL10" s="85"/>
      <c r="BM10" s="85"/>
      <c r="BN10" s="85"/>
      <c r="BO10" s="85"/>
      <c r="BP10" s="85"/>
      <c r="BQ10" s="82"/>
      <c r="BR10" s="85"/>
      <c r="BS10" s="85"/>
      <c r="BT10" s="85"/>
      <c r="BU10" s="85"/>
      <c r="BV10" s="86"/>
      <c r="BW10" s="86"/>
      <c r="BX10" s="86"/>
      <c r="BY10" s="86"/>
      <c r="BZ10" s="87"/>
      <c r="CA10" s="87"/>
      <c r="CB10" s="87"/>
      <c r="CC10" s="87"/>
      <c r="CD10" s="83"/>
      <c r="CE10" s="83"/>
      <c r="CF10" s="83"/>
      <c r="CG10" s="83"/>
      <c r="CH10" s="82"/>
      <c r="CI10" s="85"/>
      <c r="CJ10" s="85"/>
      <c r="CK10" s="85"/>
      <c r="CL10" s="85"/>
      <c r="CM10" s="85"/>
      <c r="CN10" s="85"/>
      <c r="CO10" s="85"/>
      <c r="CP10" s="85"/>
      <c r="CQ10" s="85"/>
      <c r="CR10" s="85"/>
      <c r="CS10" s="85"/>
      <c r="CT10" s="85"/>
      <c r="CU10" s="86"/>
      <c r="CV10" s="86"/>
      <c r="CW10" s="86"/>
      <c r="CX10" s="86"/>
      <c r="CY10" s="82"/>
      <c r="CZ10" s="83"/>
      <c r="DA10" s="83"/>
      <c r="DB10" s="83"/>
      <c r="DC10" s="83"/>
      <c r="DD10" s="83"/>
      <c r="DE10" s="83"/>
      <c r="DF10" s="83"/>
      <c r="DG10" s="83"/>
      <c r="DH10" s="85"/>
      <c r="DI10" s="85"/>
      <c r="DJ10" s="85"/>
      <c r="DK10" s="85"/>
      <c r="DL10" s="85"/>
      <c r="DM10" s="85"/>
      <c r="DN10" s="85"/>
      <c r="DO10" s="85"/>
      <c r="DP10" s="82"/>
      <c r="DQ10" s="85"/>
      <c r="DR10" s="85"/>
      <c r="DS10" s="85"/>
      <c r="DT10" s="85"/>
      <c r="DU10" s="86"/>
      <c r="DV10" s="86"/>
      <c r="DW10" s="86"/>
      <c r="DX10" s="86"/>
      <c r="DY10" s="83"/>
      <c r="DZ10" s="85"/>
      <c r="EA10" s="83"/>
      <c r="EB10" s="85"/>
      <c r="EC10" s="83"/>
      <c r="ED10" s="85"/>
      <c r="EE10" s="83"/>
      <c r="EF10" s="83"/>
      <c r="EG10" s="85"/>
      <c r="EH10" s="85"/>
      <c r="EI10" s="82"/>
      <c r="EJ10" s="83"/>
      <c r="EK10" s="85"/>
      <c r="EL10" s="83"/>
      <c r="EM10" s="85"/>
      <c r="EN10" s="83"/>
      <c r="EO10" s="85"/>
      <c r="EP10" s="83"/>
      <c r="EQ10" s="85"/>
      <c r="ER10" s="83"/>
      <c r="ES10" s="85"/>
      <c r="ET10" s="83"/>
      <c r="EU10" s="85"/>
      <c r="EV10" s="83"/>
      <c r="EW10" s="85"/>
      <c r="EX10" s="83"/>
      <c r="EY10" s="85"/>
    </row>
    <row r="11" spans="1:161" s="57" customFormat="1" ht="11.25" customHeight="1" x14ac:dyDescent="0.15">
      <c r="A11" s="82" t="s">
        <v>238</v>
      </c>
      <c r="B11" s="83">
        <v>6587.2120221881542</v>
      </c>
      <c r="C11" s="83">
        <v>100.2082650406636</v>
      </c>
      <c r="D11" s="83">
        <v>5193.5688712786987</v>
      </c>
      <c r="E11" s="83">
        <v>1293.4348858687915</v>
      </c>
      <c r="F11" s="83">
        <v>1.6597916039266261</v>
      </c>
      <c r="G11" s="83">
        <v>9.9389733353805205</v>
      </c>
      <c r="H11" s="83">
        <v>1.3641288547891182</v>
      </c>
      <c r="I11" s="83">
        <v>2.2055495858429257</v>
      </c>
      <c r="J11" s="84">
        <v>26322.050144176224</v>
      </c>
      <c r="K11" s="84">
        <v>535240.95572956651</v>
      </c>
      <c r="L11" s="84">
        <v>19091.081624043709</v>
      </c>
      <c r="M11" s="84">
        <v>15928.525347047371</v>
      </c>
      <c r="N11" s="84">
        <v>15858.647604859096</v>
      </c>
      <c r="O11" s="84">
        <v>53852.740888661858</v>
      </c>
      <c r="P11" s="84">
        <v>13995.072061572229</v>
      </c>
      <c r="Q11" s="84">
        <v>7222.0209644299357</v>
      </c>
      <c r="R11" s="82" t="s">
        <v>238</v>
      </c>
      <c r="S11" s="85">
        <v>173388.92515835707</v>
      </c>
      <c r="T11" s="85">
        <v>53635.567552366498</v>
      </c>
      <c r="U11" s="85">
        <v>99150.847241674201</v>
      </c>
      <c r="V11" s="85">
        <v>20602.510364316371</v>
      </c>
      <c r="W11" s="86">
        <v>0.94474495798143299</v>
      </c>
      <c r="X11" s="86">
        <v>0.56600037947038961</v>
      </c>
      <c r="Y11" s="86">
        <v>0.68772304424432384</v>
      </c>
      <c r="Z11" s="86">
        <v>3.2249224926766988</v>
      </c>
      <c r="AA11" s="83">
        <v>7298.4563714301867</v>
      </c>
      <c r="AB11" s="83">
        <v>131.69961476638298</v>
      </c>
      <c r="AC11" s="83">
        <v>5871.3592797875081</v>
      </c>
      <c r="AD11" s="83">
        <v>1295.397476876296</v>
      </c>
      <c r="AE11" s="83">
        <v>1.7012242463700396</v>
      </c>
      <c r="AF11" s="83">
        <v>9.9842894747837718</v>
      </c>
      <c r="AG11" s="83">
        <v>1.4533079842385115</v>
      </c>
      <c r="AH11" s="83">
        <v>1.9827818015760073</v>
      </c>
      <c r="AI11" s="82" t="s">
        <v>238</v>
      </c>
      <c r="AJ11" s="85">
        <v>23483.386662539917</v>
      </c>
      <c r="AK11" s="85">
        <v>428337.62587222661</v>
      </c>
      <c r="AL11" s="85">
        <v>16629.149791547119</v>
      </c>
      <c r="AM11" s="85">
        <v>13389.604394554066</v>
      </c>
      <c r="AN11" s="85">
        <v>13803.816112218728</v>
      </c>
      <c r="AO11" s="85">
        <v>42901.162566853869</v>
      </c>
      <c r="AP11" s="85">
        <v>11442.275121236798</v>
      </c>
      <c r="AQ11" s="85">
        <v>6752.9389183980738</v>
      </c>
      <c r="AR11" s="85">
        <v>171392.47300997312</v>
      </c>
      <c r="AS11" s="85">
        <v>56411.900317319334</v>
      </c>
      <c r="AT11" s="85">
        <v>97635.712943576698</v>
      </c>
      <c r="AU11" s="85">
        <v>17344.859749077099</v>
      </c>
      <c r="AV11" s="86">
        <v>0.19169604379606459</v>
      </c>
      <c r="AW11" s="86">
        <v>-0.42119434391594301</v>
      </c>
      <c r="AX11" s="86">
        <v>0.11523593407099642</v>
      </c>
      <c r="AY11" s="86">
        <v>2.6887609779238977</v>
      </c>
      <c r="AZ11" s="82" t="s">
        <v>238</v>
      </c>
      <c r="BA11" s="83">
        <v>11017.977326340948</v>
      </c>
      <c r="BB11" s="83">
        <v>243.03289599960374</v>
      </c>
      <c r="BC11" s="83">
        <v>9582.63626175631</v>
      </c>
      <c r="BD11" s="83">
        <v>1192.3081685850323</v>
      </c>
      <c r="BE11" s="83">
        <v>1.6472699532594082</v>
      </c>
      <c r="BF11" s="83">
        <v>5.8993044940385202</v>
      </c>
      <c r="BG11" s="83">
        <v>1.5509726804343529</v>
      </c>
      <c r="BH11" s="83">
        <v>1.554506578178674</v>
      </c>
      <c r="BI11" s="85">
        <v>19879.435336561764</v>
      </c>
      <c r="BJ11" s="85">
        <v>325896.75252216449</v>
      </c>
      <c r="BK11" s="85">
        <v>13326.841230950544</v>
      </c>
      <c r="BL11" s="85">
        <v>10166.217527788813</v>
      </c>
      <c r="BM11" s="85">
        <v>12068.110206968122</v>
      </c>
      <c r="BN11" s="85">
        <v>55243.249920646747</v>
      </c>
      <c r="BO11" s="85">
        <v>8592.5699395416414</v>
      </c>
      <c r="BP11" s="85">
        <v>6539.8356433460613</v>
      </c>
      <c r="BQ11" s="82" t="s">
        <v>238</v>
      </c>
      <c r="BR11" s="85">
        <v>219031.1677986985</v>
      </c>
      <c r="BS11" s="85">
        <v>79203.631562327791</v>
      </c>
      <c r="BT11" s="85">
        <v>127706.27203437578</v>
      </c>
      <c r="BU11" s="85">
        <v>12121.264201994934</v>
      </c>
      <c r="BV11" s="86">
        <v>-1.6185141869111801</v>
      </c>
      <c r="BW11" s="86">
        <v>-3.8037926691236192</v>
      </c>
      <c r="BX11" s="86">
        <v>-0.27429191801939279</v>
      </c>
      <c r="BY11" s="86">
        <v>-0.98229957325204043</v>
      </c>
      <c r="BZ11" s="87">
        <v>14787.227748400695</v>
      </c>
      <c r="CA11" s="87">
        <v>398.51347853418628</v>
      </c>
      <c r="CB11" s="87">
        <v>12443.996598010577</v>
      </c>
      <c r="CC11" s="87">
        <v>1944.7176718559331</v>
      </c>
      <c r="CD11" s="83">
        <v>1.9583811588657909</v>
      </c>
      <c r="CE11" s="83">
        <v>13.248863320033404</v>
      </c>
      <c r="CF11" s="83">
        <v>1.5392736900598176</v>
      </c>
      <c r="CG11" s="83">
        <v>2.3265387613850277</v>
      </c>
      <c r="CH11" s="82" t="s">
        <v>238</v>
      </c>
      <c r="CI11" s="85">
        <v>39028.470608240743</v>
      </c>
      <c r="CJ11" s="85">
        <v>600246.61315765057</v>
      </c>
      <c r="CK11" s="85">
        <v>24396.631493241177</v>
      </c>
      <c r="CL11" s="85">
        <v>17650.335038314541</v>
      </c>
      <c r="CM11" s="85">
        <v>19928.945104253522</v>
      </c>
      <c r="CN11" s="85">
        <v>45305.517813745333</v>
      </c>
      <c r="CO11" s="85">
        <v>15849.443572502756</v>
      </c>
      <c r="CP11" s="85">
        <v>7586.5209431572066</v>
      </c>
      <c r="CQ11" s="85">
        <v>577122.88355581847</v>
      </c>
      <c r="CR11" s="85">
        <v>239206.36578781941</v>
      </c>
      <c r="CS11" s="85">
        <v>303591.59930481086</v>
      </c>
      <c r="CT11" s="85">
        <v>34324.918463188253</v>
      </c>
      <c r="CU11" s="86">
        <v>-2.3534500824354598</v>
      </c>
      <c r="CV11" s="86">
        <v>-2.399656305323667</v>
      </c>
      <c r="CW11" s="86">
        <v>-2.1052324078024069</v>
      </c>
      <c r="CX11" s="86">
        <v>-4.1860693983204174</v>
      </c>
      <c r="CY11" s="82" t="s">
        <v>238</v>
      </c>
      <c r="CZ11" s="83">
        <v>15905.444349248382</v>
      </c>
      <c r="DA11" s="83">
        <v>443.25882078043458</v>
      </c>
      <c r="DB11" s="83">
        <v>13034.893683308668</v>
      </c>
      <c r="DC11" s="83">
        <v>2427.29184515928</v>
      </c>
      <c r="DD11" s="83">
        <v>1.8923754958131336</v>
      </c>
      <c r="DE11" s="83">
        <v>11.585661570901424</v>
      </c>
      <c r="DF11" s="83">
        <v>1.509975799946222</v>
      </c>
      <c r="DG11" s="83">
        <v>2.1757797458606083</v>
      </c>
      <c r="DH11" s="85">
        <v>41479.076979579848</v>
      </c>
      <c r="DI11" s="85">
        <v>602130.95940959407</v>
      </c>
      <c r="DJ11" s="85">
        <v>27252.278928027248</v>
      </c>
      <c r="DK11" s="85">
        <v>15495.760492876396</v>
      </c>
      <c r="DL11" s="85">
        <v>21919.05204403248</v>
      </c>
      <c r="DM11" s="85">
        <v>51972.082537082541</v>
      </c>
      <c r="DN11" s="85">
        <v>18048.156088990196</v>
      </c>
      <c r="DO11" s="85">
        <v>7121.9343420936202</v>
      </c>
      <c r="DP11" s="82" t="s">
        <v>238</v>
      </c>
      <c r="DQ11" s="85">
        <v>659743.15055689693</v>
      </c>
      <c r="DR11" s="85">
        <v>266899.85902328842</v>
      </c>
      <c r="DS11" s="85">
        <v>355230.55845470831</v>
      </c>
      <c r="DT11" s="85">
        <v>37612.733078900223</v>
      </c>
      <c r="DU11" s="86">
        <v>7.3961818633293763</v>
      </c>
      <c r="DV11" s="86">
        <v>13.088361767295961</v>
      </c>
      <c r="DW11" s="86">
        <v>3.4977258989618445</v>
      </c>
      <c r="DX11" s="86">
        <v>7.2432957856663469</v>
      </c>
      <c r="DY11" s="83">
        <v>3331.5917082049928</v>
      </c>
      <c r="DZ11" s="85">
        <v>10765.316274398605</v>
      </c>
      <c r="EA11" s="83">
        <v>5.0287286983409878</v>
      </c>
      <c r="EB11" s="85">
        <v>78449.029441217703</v>
      </c>
      <c r="EC11" s="83">
        <v>0.66069417707023592</v>
      </c>
      <c r="ED11" s="85">
        <v>46996.536585365851</v>
      </c>
      <c r="EE11" s="83">
        <v>43.316761984167343</v>
      </c>
      <c r="EF11" s="83">
        <v>30.227650026738591</v>
      </c>
      <c r="EG11" s="85">
        <v>148986.44088446605</v>
      </c>
      <c r="EH11" s="85">
        <v>6453.6101986606336</v>
      </c>
      <c r="EI11" s="82" t="s">
        <v>238</v>
      </c>
      <c r="EJ11" s="83">
        <v>3932.4053318451197</v>
      </c>
      <c r="EK11" s="85">
        <v>8569.0850852139556</v>
      </c>
      <c r="EL11" s="83">
        <v>8.3769704235935798</v>
      </c>
      <c r="EM11" s="85">
        <v>83517.530237058541</v>
      </c>
      <c r="EN11" s="83">
        <v>0.72543672270113735</v>
      </c>
      <c r="EO11" s="85">
        <v>37757.316573556796</v>
      </c>
      <c r="EP11" s="83">
        <v>7232.2161613284707</v>
      </c>
      <c r="EQ11" s="85">
        <v>5543.8698902803608</v>
      </c>
      <c r="ER11" s="83">
        <v>8586.6582849535935</v>
      </c>
      <c r="ES11" s="85">
        <v>14139.090388400105</v>
      </c>
      <c r="ET11" s="83">
        <v>8714.9310693979278</v>
      </c>
      <c r="EU11" s="85">
        <v>15346.691691020726</v>
      </c>
      <c r="EV11" s="83">
        <v>11.285881790774022</v>
      </c>
      <c r="EW11" s="85">
        <v>48446.823415132923</v>
      </c>
      <c r="EX11" s="83">
        <v>18.433029937109286</v>
      </c>
      <c r="EY11" s="85">
        <v>59733.730303314864</v>
      </c>
    </row>
    <row r="12" spans="1:161" s="57" customFormat="1" ht="11.25" customHeight="1" x14ac:dyDescent="0.15">
      <c r="A12" s="82" t="s">
        <v>239</v>
      </c>
      <c r="B12" s="83">
        <v>6897.3256335049882</v>
      </c>
      <c r="C12" s="83">
        <v>82.839347482483518</v>
      </c>
      <c r="D12" s="83">
        <v>5629.5776991216944</v>
      </c>
      <c r="E12" s="83">
        <v>1184.9085869008102</v>
      </c>
      <c r="F12" s="83">
        <v>1.6573523172461848</v>
      </c>
      <c r="G12" s="83">
        <v>10.088046647230321</v>
      </c>
      <c r="H12" s="83">
        <v>1.4234393534543472</v>
      </c>
      <c r="I12" s="83">
        <v>2.1792811767503482</v>
      </c>
      <c r="J12" s="84">
        <v>22077.064348788255</v>
      </c>
      <c r="K12" s="84">
        <v>494924.22934888239</v>
      </c>
      <c r="L12" s="84">
        <v>16695.28908435825</v>
      </c>
      <c r="M12" s="84">
        <v>14588.530047219485</v>
      </c>
      <c r="N12" s="84">
        <v>13320.682705214394</v>
      </c>
      <c r="O12" s="84">
        <v>49060.462015683101</v>
      </c>
      <c r="P12" s="84">
        <v>11728.837652157621</v>
      </c>
      <c r="Q12" s="84">
        <v>6694.1935730263513</v>
      </c>
      <c r="R12" s="82" t="s">
        <v>239</v>
      </c>
      <c r="S12" s="85">
        <v>152272.70184543633</v>
      </c>
      <c r="T12" s="85">
        <v>40999.200212532436</v>
      </c>
      <c r="U12" s="85">
        <v>93987.427109693046</v>
      </c>
      <c r="V12" s="85">
        <v>17286.074523210849</v>
      </c>
      <c r="W12" s="86">
        <v>1.9706771953312341</v>
      </c>
      <c r="X12" s="86">
        <v>1.0728823707763024</v>
      </c>
      <c r="Y12" s="86">
        <v>2.0440975925257572</v>
      </c>
      <c r="Z12" s="86">
        <v>3.7506101520327175</v>
      </c>
      <c r="AA12" s="83">
        <v>7709.0679716352461</v>
      </c>
      <c r="AB12" s="83">
        <v>105.87802690843661</v>
      </c>
      <c r="AC12" s="83">
        <v>6411.9691237535199</v>
      </c>
      <c r="AD12" s="83">
        <v>1191.2208209732905</v>
      </c>
      <c r="AE12" s="83">
        <v>1.7660250778450881</v>
      </c>
      <c r="AF12" s="83">
        <v>11.115802767406105</v>
      </c>
      <c r="AG12" s="83">
        <v>1.5793794280263809</v>
      </c>
      <c r="AH12" s="83">
        <v>1.9396537840225279</v>
      </c>
      <c r="AI12" s="82" t="s">
        <v>239</v>
      </c>
      <c r="AJ12" s="85">
        <v>20936.04505475362</v>
      </c>
      <c r="AK12" s="85">
        <v>439724.47726773558</v>
      </c>
      <c r="AL12" s="85">
        <v>15655.56762152762</v>
      </c>
      <c r="AM12" s="85">
        <v>12136.472003552935</v>
      </c>
      <c r="AN12" s="85">
        <v>11854.896806052086</v>
      </c>
      <c r="AO12" s="85">
        <v>39558.49941464427</v>
      </c>
      <c r="AP12" s="85">
        <v>9912.4803981340192</v>
      </c>
      <c r="AQ12" s="85">
        <v>6257.0300450134237</v>
      </c>
      <c r="AR12" s="85">
        <v>161397.39438431364</v>
      </c>
      <c r="AS12" s="85">
        <v>46557.160036451525</v>
      </c>
      <c r="AT12" s="85">
        <v>100383.01620407042</v>
      </c>
      <c r="AU12" s="85">
        <v>14457.218143791686</v>
      </c>
      <c r="AV12" s="86">
        <v>0.915254937689986</v>
      </c>
      <c r="AW12" s="86">
        <v>-2.2568845207245074</v>
      </c>
      <c r="AX12" s="86">
        <v>2.0928738656763892</v>
      </c>
      <c r="AY12" s="86">
        <v>3.4414179610815645</v>
      </c>
      <c r="AZ12" s="82" t="s">
        <v>239</v>
      </c>
      <c r="BA12" s="83">
        <v>12294.254778409197</v>
      </c>
      <c r="BB12" s="83">
        <v>177.90337441332699</v>
      </c>
      <c r="BC12" s="83">
        <v>11011.458288244279</v>
      </c>
      <c r="BD12" s="83">
        <v>1104.8931157515908</v>
      </c>
      <c r="BE12" s="83">
        <v>1.8893787817059737</v>
      </c>
      <c r="BF12" s="83">
        <v>6.788321167883212</v>
      </c>
      <c r="BG12" s="83">
        <v>1.8337646147107383</v>
      </c>
      <c r="BH12" s="83">
        <v>1.6548354600402955</v>
      </c>
      <c r="BI12" s="85">
        <v>17361.568270638119</v>
      </c>
      <c r="BJ12" s="85">
        <v>356362.10427528678</v>
      </c>
      <c r="BK12" s="85">
        <v>12661.597695340139</v>
      </c>
      <c r="BL12" s="85">
        <v>9618.005372733378</v>
      </c>
      <c r="BM12" s="85">
        <v>9189.0352737855264</v>
      </c>
      <c r="BN12" s="85">
        <v>52496.352995391702</v>
      </c>
      <c r="BO12" s="85">
        <v>6904.7017233110946</v>
      </c>
      <c r="BP12" s="85">
        <v>5812.0614435583693</v>
      </c>
      <c r="BQ12" s="82" t="s">
        <v>239</v>
      </c>
      <c r="BR12" s="85">
        <v>213447.54367197017</v>
      </c>
      <c r="BS12" s="85">
        <v>63398.020863607417</v>
      </c>
      <c r="BT12" s="85">
        <v>139422.65488476784</v>
      </c>
      <c r="BU12" s="85">
        <v>10626.867923594922</v>
      </c>
      <c r="BV12" s="86">
        <v>0.88341274752607546</v>
      </c>
      <c r="BW12" s="86">
        <v>0.10285581814404264</v>
      </c>
      <c r="BX12" s="86">
        <v>0.82986540364666084</v>
      </c>
      <c r="BY12" s="86">
        <v>6.5842077185108687</v>
      </c>
      <c r="BZ12" s="87">
        <v>16331.086679056856</v>
      </c>
      <c r="CA12" s="87">
        <v>349.85109384446588</v>
      </c>
      <c r="CB12" s="87">
        <v>14471.797398060862</v>
      </c>
      <c r="CC12" s="87">
        <v>1509.4381871515261</v>
      </c>
      <c r="CD12" s="83">
        <v>2.0259224219489118</v>
      </c>
      <c r="CE12" s="83">
        <v>13.818356374807987</v>
      </c>
      <c r="CF12" s="83">
        <v>1.7048070852983772</v>
      </c>
      <c r="CG12" s="83">
        <v>2.3714285714285714</v>
      </c>
      <c r="CH12" s="82" t="s">
        <v>239</v>
      </c>
      <c r="CI12" s="85">
        <v>32977.21772037349</v>
      </c>
      <c r="CJ12" s="85">
        <v>552978.21428571432</v>
      </c>
      <c r="CK12" s="85">
        <v>22071.99450406625</v>
      </c>
      <c r="CL12" s="85">
        <v>17007.874499332444</v>
      </c>
      <c r="CM12" s="85">
        <v>16277.631049983554</v>
      </c>
      <c r="CN12" s="85">
        <v>40017.65472584276</v>
      </c>
      <c r="CO12" s="85">
        <v>12946.916219674898</v>
      </c>
      <c r="CP12" s="85">
        <v>7171.9952708028377</v>
      </c>
      <c r="CQ12" s="85">
        <v>538553.80102554918</v>
      </c>
      <c r="CR12" s="85">
        <v>193460.03314001657</v>
      </c>
      <c r="CS12" s="85">
        <v>319421.43263395957</v>
      </c>
      <c r="CT12" s="85">
        <v>25672.335251573033</v>
      </c>
      <c r="CU12" s="86">
        <v>0.49423734050237178</v>
      </c>
      <c r="CV12" s="86">
        <v>2.912753247751215</v>
      </c>
      <c r="CW12" s="86">
        <v>-0.57664888282218518</v>
      </c>
      <c r="CX12" s="86">
        <v>-3.6562205157816114</v>
      </c>
      <c r="CY12" s="82" t="s">
        <v>239</v>
      </c>
      <c r="CZ12" s="83">
        <v>17853.16354954238</v>
      </c>
      <c r="DA12" s="83">
        <v>373.65698368483885</v>
      </c>
      <c r="DB12" s="83">
        <v>15305.610823716674</v>
      </c>
      <c r="DC12" s="83">
        <v>2173.8957421408677</v>
      </c>
      <c r="DD12" s="83">
        <v>1.9188900033433633</v>
      </c>
      <c r="DE12" s="83">
        <v>11.664536741214057</v>
      </c>
      <c r="DF12" s="83">
        <v>1.6322439747289603</v>
      </c>
      <c r="DG12" s="83">
        <v>2.2619439868204285</v>
      </c>
      <c r="DH12" s="85">
        <v>33803.998662654631</v>
      </c>
      <c r="DI12" s="85">
        <v>571430.95846645371</v>
      </c>
      <c r="DJ12" s="85">
        <v>23372.889010217612</v>
      </c>
      <c r="DK12" s="85">
        <v>14836.408566721582</v>
      </c>
      <c r="DL12" s="85">
        <v>17616.433773565182</v>
      </c>
      <c r="DM12" s="85">
        <v>48988.740071213368</v>
      </c>
      <c r="DN12" s="85">
        <v>14319.482486739618</v>
      </c>
      <c r="DO12" s="85">
        <v>6559.1405680990529</v>
      </c>
      <c r="DP12" s="82" t="s">
        <v>239</v>
      </c>
      <c r="DQ12" s="85">
        <v>603508.316752885</v>
      </c>
      <c r="DR12" s="85">
        <v>213519.1683247115</v>
      </c>
      <c r="DS12" s="85">
        <v>357736.34301631519</v>
      </c>
      <c r="DT12" s="85">
        <v>32252.805411858339</v>
      </c>
      <c r="DU12" s="86">
        <v>-1.2812240185299031</v>
      </c>
      <c r="DV12" s="86">
        <v>12.795490637629999</v>
      </c>
      <c r="DW12" s="86">
        <v>-8.4597934669348565</v>
      </c>
      <c r="DX12" s="86">
        <v>3.2208845091861971</v>
      </c>
      <c r="DY12" s="83">
        <v>3633.5398726415478</v>
      </c>
      <c r="DZ12" s="85">
        <v>9409.2798192070368</v>
      </c>
      <c r="EA12" s="83">
        <v>4.6561450170294192</v>
      </c>
      <c r="EB12" s="85">
        <v>51150.23333333333</v>
      </c>
      <c r="EC12" s="83">
        <v>0.71235039149424439</v>
      </c>
      <c r="ED12" s="85">
        <v>28683.977653631286</v>
      </c>
      <c r="EE12" s="83">
        <v>40.520400481532945</v>
      </c>
      <c r="EF12" s="83">
        <v>33.509526615596151</v>
      </c>
      <c r="EG12" s="85">
        <v>147652.0486152033</v>
      </c>
      <c r="EH12" s="85">
        <v>5982.9201418068096</v>
      </c>
      <c r="EI12" s="82" t="s">
        <v>239</v>
      </c>
      <c r="EJ12" s="83">
        <v>4485.6483008907953</v>
      </c>
      <c r="EK12" s="85">
        <v>7760.0178336981726</v>
      </c>
      <c r="EL12" s="83">
        <v>5.2298803880894358</v>
      </c>
      <c r="EM12" s="85">
        <v>46950.34267241379</v>
      </c>
      <c r="EN12" s="83">
        <v>0.54102210911270021</v>
      </c>
      <c r="EO12" s="85">
        <v>26688.625</v>
      </c>
      <c r="EP12" s="83">
        <v>8875.8386564183111</v>
      </c>
      <c r="EQ12" s="85">
        <v>5205.2301769434307</v>
      </c>
      <c r="ER12" s="83">
        <v>10167.312299872368</v>
      </c>
      <c r="ES12" s="85">
        <v>13120.531733551805</v>
      </c>
      <c r="ET12" s="83">
        <v>10390.768006366892</v>
      </c>
      <c r="EU12" s="85">
        <v>13525.43887867647</v>
      </c>
      <c r="EV12" s="83">
        <v>16.973673545432334</v>
      </c>
      <c r="EW12" s="85">
        <v>27342.753607255738</v>
      </c>
      <c r="EX12" s="83">
        <v>22.508719213057855</v>
      </c>
      <c r="EY12" s="85">
        <v>32133.207150259066</v>
      </c>
    </row>
    <row r="13" spans="1:161" s="57" customFormat="1" ht="11.25" customHeight="1" x14ac:dyDescent="0.15">
      <c r="A13" s="82" t="s">
        <v>240</v>
      </c>
      <c r="B13" s="83">
        <v>6861.4490054141525</v>
      </c>
      <c r="C13" s="83">
        <v>79.660542935806717</v>
      </c>
      <c r="D13" s="83">
        <v>5421.9590870337279</v>
      </c>
      <c r="E13" s="83">
        <v>1359.8293754446177</v>
      </c>
      <c r="F13" s="83">
        <v>1.5705510875313931</v>
      </c>
      <c r="G13" s="83">
        <v>9.5706835727797941</v>
      </c>
      <c r="H13" s="83">
        <v>1.3610974647887324</v>
      </c>
      <c r="I13" s="83">
        <v>1.9370338866292478</v>
      </c>
      <c r="J13" s="84">
        <v>21570.742013204828</v>
      </c>
      <c r="K13" s="84">
        <v>461377.49322562502</v>
      </c>
      <c r="L13" s="84">
        <v>17037.15356995305</v>
      </c>
      <c r="M13" s="84">
        <v>13882.782243813608</v>
      </c>
      <c r="N13" s="84">
        <v>13734.505158383559</v>
      </c>
      <c r="O13" s="84">
        <v>48207.370948700001</v>
      </c>
      <c r="P13" s="84">
        <v>12517.217914734369</v>
      </c>
      <c r="Q13" s="84">
        <v>7167.031170513952</v>
      </c>
      <c r="R13" s="82" t="s">
        <v>240</v>
      </c>
      <c r="S13" s="85">
        <v>148006.54633254954</v>
      </c>
      <c r="T13" s="85">
        <v>36753.581608714776</v>
      </c>
      <c r="U13" s="85">
        <v>92374.74961579607</v>
      </c>
      <c r="V13" s="85">
        <v>18878.215108038687</v>
      </c>
      <c r="W13" s="86">
        <v>1.6346156055999463</v>
      </c>
      <c r="X13" s="86">
        <v>-1.0060003634007333</v>
      </c>
      <c r="Y13" s="86">
        <v>2.7295446978550455</v>
      </c>
      <c r="Z13" s="86">
        <v>1.6121151781889103</v>
      </c>
      <c r="AA13" s="83">
        <v>7655.8788612409926</v>
      </c>
      <c r="AB13" s="83">
        <v>125.25168640895981</v>
      </c>
      <c r="AC13" s="83">
        <v>6201.0270928219998</v>
      </c>
      <c r="AD13" s="83">
        <v>1329.6000820100328</v>
      </c>
      <c r="AE13" s="83">
        <v>1.6757621571439121</v>
      </c>
      <c r="AF13" s="83">
        <v>11.924503968253969</v>
      </c>
      <c r="AG13" s="83">
        <v>1.449699025741114</v>
      </c>
      <c r="AH13" s="83">
        <v>1.7646245216277971</v>
      </c>
      <c r="AI13" s="82" t="s">
        <v>240</v>
      </c>
      <c r="AJ13" s="85">
        <v>21219.174021045899</v>
      </c>
      <c r="AK13" s="85">
        <v>415522.33878968254</v>
      </c>
      <c r="AL13" s="85">
        <v>15351.08986947095</v>
      </c>
      <c r="AM13" s="85">
        <v>11442.559448989987</v>
      </c>
      <c r="AN13" s="85">
        <v>12662.401958766532</v>
      </c>
      <c r="AO13" s="85">
        <v>34846.090025707366</v>
      </c>
      <c r="AP13" s="85">
        <v>10589.156505518915</v>
      </c>
      <c r="AQ13" s="85">
        <v>6484.4159812732696</v>
      </c>
      <c r="AR13" s="85">
        <v>162451.42584071934</v>
      </c>
      <c r="AS13" s="85">
        <v>52044.873674002876</v>
      </c>
      <c r="AT13" s="85">
        <v>95192.524184934708</v>
      </c>
      <c r="AU13" s="85">
        <v>15214.027981781763</v>
      </c>
      <c r="AV13" s="86">
        <v>1.4230633106989339</v>
      </c>
      <c r="AW13" s="86">
        <v>0.63588654809955514</v>
      </c>
      <c r="AX13" s="86">
        <v>1.9138896900125479</v>
      </c>
      <c r="AY13" s="86">
        <v>1.0818333295001468</v>
      </c>
      <c r="AZ13" s="82" t="s">
        <v>240</v>
      </c>
      <c r="BA13" s="83">
        <v>10802.307571988946</v>
      </c>
      <c r="BB13" s="83">
        <v>217.72880201927882</v>
      </c>
      <c r="BC13" s="83">
        <v>9455.2302204829211</v>
      </c>
      <c r="BD13" s="83">
        <v>1129.3485494867462</v>
      </c>
      <c r="BE13" s="83">
        <v>1.6452469047473033</v>
      </c>
      <c r="BF13" s="83">
        <v>6.4575726842461121</v>
      </c>
      <c r="BG13" s="83">
        <v>1.5439411160241638</v>
      </c>
      <c r="BH13" s="83">
        <v>1.5656325360099068</v>
      </c>
      <c r="BI13" s="85">
        <v>17773.844654769448</v>
      </c>
      <c r="BJ13" s="85">
        <v>313975.27045300876</v>
      </c>
      <c r="BK13" s="85">
        <v>12009.702933300119</v>
      </c>
      <c r="BL13" s="85">
        <v>8927.7761845792866</v>
      </c>
      <c r="BM13" s="85">
        <v>10803.147298732873</v>
      </c>
      <c r="BN13" s="85">
        <v>48621.252257676097</v>
      </c>
      <c r="BO13" s="85">
        <v>7778.6016634018815</v>
      </c>
      <c r="BP13" s="85">
        <v>5702.3445663259999</v>
      </c>
      <c r="BQ13" s="82" t="s">
        <v>240</v>
      </c>
      <c r="BR13" s="85">
        <v>191998.53669757128</v>
      </c>
      <c r="BS13" s="85">
        <v>68361.459499412682</v>
      </c>
      <c r="BT13" s="85">
        <v>113554.50611396166</v>
      </c>
      <c r="BU13" s="85">
        <v>10082.571084196934</v>
      </c>
      <c r="BV13" s="86">
        <v>3.0055331796679595E-2</v>
      </c>
      <c r="BW13" s="86">
        <v>0.92492682397666737</v>
      </c>
      <c r="BX13" s="86">
        <v>-0.21177661838484041</v>
      </c>
      <c r="BY13" s="86">
        <v>-3.1489514705247359</v>
      </c>
      <c r="BZ13" s="87">
        <v>16353.209921772297</v>
      </c>
      <c r="CA13" s="87">
        <v>357.13208197745831</v>
      </c>
      <c r="CB13" s="87">
        <v>14063.271771221687</v>
      </c>
      <c r="CC13" s="87">
        <v>1932.8060685731525</v>
      </c>
      <c r="CD13" s="83">
        <v>1.8845366204644469</v>
      </c>
      <c r="CE13" s="83">
        <v>15.09341057204924</v>
      </c>
      <c r="CF13" s="83">
        <v>1.5292240927521308</v>
      </c>
      <c r="CG13" s="83">
        <v>2.0291677816430291</v>
      </c>
      <c r="CH13" s="82" t="s">
        <v>240</v>
      </c>
      <c r="CI13" s="85">
        <v>31693.547792809532</v>
      </c>
      <c r="CJ13" s="85">
        <v>526127.19406227372</v>
      </c>
      <c r="CK13" s="85">
        <v>21419.762327262029</v>
      </c>
      <c r="CL13" s="85">
        <v>15088.1154669521</v>
      </c>
      <c r="CM13" s="85">
        <v>16817.687408482732</v>
      </c>
      <c r="CN13" s="85">
        <v>34858.072107081178</v>
      </c>
      <c r="CO13" s="85">
        <v>14006.947986748675</v>
      </c>
      <c r="CP13" s="85">
        <v>7435.6174996703148</v>
      </c>
      <c r="CQ13" s="85">
        <v>518291.24022153736</v>
      </c>
      <c r="CR13" s="85">
        <v>187896.90020041805</v>
      </c>
      <c r="CS13" s="85">
        <v>301231.93888326181</v>
      </c>
      <c r="CT13" s="85">
        <v>29162.401137857465</v>
      </c>
      <c r="CU13" s="86">
        <v>-0.21987122480969873</v>
      </c>
      <c r="CV13" s="86">
        <v>3.2761802781762981</v>
      </c>
      <c r="CW13" s="86">
        <v>-1.363052973921222</v>
      </c>
      <c r="CX13" s="86">
        <v>-9.1580696567640949</v>
      </c>
      <c r="CY13" s="82" t="s">
        <v>240</v>
      </c>
      <c r="CZ13" s="83">
        <v>17789.740985271714</v>
      </c>
      <c r="DA13" s="83">
        <v>317.92788217369224</v>
      </c>
      <c r="DB13" s="83">
        <v>14612.493651599796</v>
      </c>
      <c r="DC13" s="83">
        <v>2859.3194514982224</v>
      </c>
      <c r="DD13" s="83">
        <v>1.7470594952609342</v>
      </c>
      <c r="DE13" s="83">
        <v>9.8753993610223638</v>
      </c>
      <c r="DF13" s="83">
        <v>1.5259974975670791</v>
      </c>
      <c r="DG13" s="83">
        <v>1.9730017761989342</v>
      </c>
      <c r="DH13" s="85">
        <v>31992.439762475733</v>
      </c>
      <c r="DI13" s="85">
        <v>538689.0734824281</v>
      </c>
      <c r="DJ13" s="85">
        <v>24528.575698595858</v>
      </c>
      <c r="DK13" s="85">
        <v>13796.738898756661</v>
      </c>
      <c r="DL13" s="85">
        <v>18312.163866919407</v>
      </c>
      <c r="DM13" s="85">
        <v>54548.586218052413</v>
      </c>
      <c r="DN13" s="85">
        <v>16073.798114152964</v>
      </c>
      <c r="DO13" s="85">
        <v>6992.7655743608211</v>
      </c>
      <c r="DP13" s="82" t="s">
        <v>240</v>
      </c>
      <c r="DQ13" s="85">
        <v>569137.21686135093</v>
      </c>
      <c r="DR13" s="85">
        <v>171264.27628237684</v>
      </c>
      <c r="DS13" s="85">
        <v>358423.656678517</v>
      </c>
      <c r="DT13" s="85">
        <v>39449.283900457085</v>
      </c>
      <c r="DU13" s="86">
        <v>2.4471391215978189</v>
      </c>
      <c r="DV13" s="86">
        <v>-5.1457557546735835</v>
      </c>
      <c r="DW13" s="86">
        <v>5.3030816476832046</v>
      </c>
      <c r="DX13" s="86">
        <v>13.970017302756338</v>
      </c>
      <c r="DY13" s="83">
        <v>3446.3336356280579</v>
      </c>
      <c r="DZ13" s="85">
        <v>9710.4336213742772</v>
      </c>
      <c r="EA13" s="83">
        <v>4.9708426790578306</v>
      </c>
      <c r="EB13" s="85">
        <v>50863.286984640261</v>
      </c>
      <c r="EC13" s="83">
        <v>0.91219182550212419</v>
      </c>
      <c r="ED13" s="85">
        <v>31746.317180616741</v>
      </c>
      <c r="EE13" s="83">
        <v>41.341980179585256</v>
      </c>
      <c r="EF13" s="83">
        <v>32.807445567651634</v>
      </c>
      <c r="EG13" s="85">
        <v>145753.63452566098</v>
      </c>
      <c r="EH13" s="85">
        <v>6025.7438696623885</v>
      </c>
      <c r="EI13" s="82" t="s">
        <v>240</v>
      </c>
      <c r="EJ13" s="83">
        <v>4091.5737280031649</v>
      </c>
      <c r="EK13" s="85">
        <v>8045.4028847657701</v>
      </c>
      <c r="EL13" s="83">
        <v>8.3858114474842314</v>
      </c>
      <c r="EM13" s="85">
        <v>45435.0853046595</v>
      </c>
      <c r="EN13" s="83">
        <v>0.79349613696624999</v>
      </c>
      <c r="EO13" s="85">
        <v>45912.5</v>
      </c>
      <c r="EP13" s="83">
        <v>7158.9936728854154</v>
      </c>
      <c r="EQ13" s="85">
        <v>4971.276012749332</v>
      </c>
      <c r="ER13" s="83">
        <v>9766.3082128310671</v>
      </c>
      <c r="ES13" s="85">
        <v>12695.106644953728</v>
      </c>
      <c r="ET13" s="83">
        <v>10311.833417978669</v>
      </c>
      <c r="EU13" s="85">
        <v>13393.547084318361</v>
      </c>
      <c r="EV13" s="83">
        <v>15.50323807015956</v>
      </c>
      <c r="EW13" s="85">
        <v>29185.804101289421</v>
      </c>
      <c r="EX13" s="83">
        <v>22.706933124975038</v>
      </c>
      <c r="EY13" s="85">
        <v>34730.135235468813</v>
      </c>
    </row>
    <row r="14" spans="1:161" s="57" customFormat="1" ht="11.25" customHeight="1" x14ac:dyDescent="0.15">
      <c r="A14" s="82" t="s">
        <v>241</v>
      </c>
      <c r="B14" s="83">
        <v>7156.5705438358818</v>
      </c>
      <c r="C14" s="83">
        <v>84.645831391355927</v>
      </c>
      <c r="D14" s="83">
        <v>5614.6921755065478</v>
      </c>
      <c r="E14" s="83">
        <v>1457.2325369379778</v>
      </c>
      <c r="F14" s="83">
        <v>1.5579657602728469</v>
      </c>
      <c r="G14" s="83">
        <v>9.2931555555555558</v>
      </c>
      <c r="H14" s="83">
        <v>1.359142463162625</v>
      </c>
      <c r="I14" s="83">
        <v>1.8747168811141632</v>
      </c>
      <c r="J14" s="84">
        <v>21405.743584387987</v>
      </c>
      <c r="K14" s="84">
        <v>482976.76770370372</v>
      </c>
      <c r="L14" s="84">
        <v>16806.640474277156</v>
      </c>
      <c r="M14" s="84">
        <v>12314.871331502096</v>
      </c>
      <c r="N14" s="84">
        <v>13739.546869527603</v>
      </c>
      <c r="O14" s="84">
        <v>51971.234616316586</v>
      </c>
      <c r="P14" s="84">
        <v>12365.620918920695</v>
      </c>
      <c r="Q14" s="84">
        <v>6568.9232627932834</v>
      </c>
      <c r="R14" s="82" t="s">
        <v>241</v>
      </c>
      <c r="S14" s="85">
        <v>153191.71400493494</v>
      </c>
      <c r="T14" s="85">
        <v>40881.970044989779</v>
      </c>
      <c r="U14" s="85">
        <v>94364.112767475599</v>
      </c>
      <c r="V14" s="85">
        <v>17945.631192469573</v>
      </c>
      <c r="W14" s="86">
        <v>1.3964132416305861</v>
      </c>
      <c r="X14" s="86">
        <v>0.22884716463795945</v>
      </c>
      <c r="Y14" s="86">
        <v>1.6375309688866715</v>
      </c>
      <c r="Z14" s="86">
        <v>2.8427014552371972</v>
      </c>
      <c r="AA14" s="83">
        <v>8203.6458708990249</v>
      </c>
      <c r="AB14" s="83">
        <v>102.36403103039504</v>
      </c>
      <c r="AC14" s="83">
        <v>6626.4180939010339</v>
      </c>
      <c r="AD14" s="83">
        <v>1474.8637459675961</v>
      </c>
      <c r="AE14" s="83">
        <v>1.6126488650272908</v>
      </c>
      <c r="AF14" s="83">
        <v>11.009753359295512</v>
      </c>
      <c r="AG14" s="83">
        <v>1.4438588722942656</v>
      </c>
      <c r="AH14" s="83">
        <v>1.718792613082947</v>
      </c>
      <c r="AI14" s="82" t="s">
        <v>241</v>
      </c>
      <c r="AJ14" s="85">
        <v>19543.307754202193</v>
      </c>
      <c r="AK14" s="85">
        <v>454280.75500824477</v>
      </c>
      <c r="AL14" s="85">
        <v>14864.810626364078</v>
      </c>
      <c r="AM14" s="85">
        <v>10390.055762262828</v>
      </c>
      <c r="AN14" s="85">
        <v>12118.761981004129</v>
      </c>
      <c r="AO14" s="85">
        <v>41261.665014929371</v>
      </c>
      <c r="AP14" s="85">
        <v>10295.196373828534</v>
      </c>
      <c r="AQ14" s="85">
        <v>6044.9734791601732</v>
      </c>
      <c r="AR14" s="85">
        <v>160326.37596146972</v>
      </c>
      <c r="AS14" s="85">
        <v>46502.009302175255</v>
      </c>
      <c r="AT14" s="85">
        <v>98500.450096951288</v>
      </c>
      <c r="AU14" s="85">
        <v>15323.916562343162</v>
      </c>
      <c r="AV14" s="86">
        <v>1.9586457441603564</v>
      </c>
      <c r="AW14" s="86">
        <v>1.4335685127580984</v>
      </c>
      <c r="AX14" s="86">
        <v>2.1218309316008619</v>
      </c>
      <c r="AY14" s="86">
        <v>2.5160658577391026</v>
      </c>
      <c r="AZ14" s="82" t="s">
        <v>241</v>
      </c>
      <c r="BA14" s="83">
        <v>11953.162906434905</v>
      </c>
      <c r="BB14" s="83">
        <v>154.30889832049328</v>
      </c>
      <c r="BC14" s="83">
        <v>10453.004462407205</v>
      </c>
      <c r="BD14" s="83">
        <v>1345.8495457072056</v>
      </c>
      <c r="BE14" s="83">
        <v>1.6074261565233112</v>
      </c>
      <c r="BF14" s="83">
        <v>7.0417452194990577</v>
      </c>
      <c r="BG14" s="83">
        <v>1.5441423496599693</v>
      </c>
      <c r="BH14" s="83">
        <v>1.4758677124505928</v>
      </c>
      <c r="BI14" s="85">
        <v>17048.805361963852</v>
      </c>
      <c r="BJ14" s="85">
        <v>427323.833827094</v>
      </c>
      <c r="BK14" s="85">
        <v>12102.776641360679</v>
      </c>
      <c r="BL14" s="85">
        <v>8423.60100666996</v>
      </c>
      <c r="BM14" s="85">
        <v>10606.275935461055</v>
      </c>
      <c r="BN14" s="85">
        <v>60684.364529947219</v>
      </c>
      <c r="BO14" s="85">
        <v>7837.8632928666148</v>
      </c>
      <c r="BP14" s="85">
        <v>5707.5582964567056</v>
      </c>
      <c r="BQ14" s="82" t="s">
        <v>241</v>
      </c>
      <c r="BR14" s="85">
        <v>203787.14785165482</v>
      </c>
      <c r="BS14" s="85">
        <v>65939.870023948431</v>
      </c>
      <c r="BT14" s="85">
        <v>126510.37823966087</v>
      </c>
      <c r="BU14" s="85">
        <v>11336.899588045528</v>
      </c>
      <c r="BV14" s="86">
        <v>0.6969261355142804</v>
      </c>
      <c r="BW14" s="86">
        <v>0.2000748173163383</v>
      </c>
      <c r="BX14" s="86">
        <v>0.76267594946994655</v>
      </c>
      <c r="BY14" s="86">
        <v>2.9157407777613078</v>
      </c>
      <c r="BZ14" s="87">
        <v>17098.277139681366</v>
      </c>
      <c r="CA14" s="87">
        <v>356.15042608373471</v>
      </c>
      <c r="CB14" s="87">
        <v>14382.271211559837</v>
      </c>
      <c r="CC14" s="87">
        <v>2359.8555020377917</v>
      </c>
      <c r="CD14" s="83">
        <v>1.8997740976093351</v>
      </c>
      <c r="CE14" s="83">
        <v>13.544603381014305</v>
      </c>
      <c r="CF14" s="83">
        <v>1.5955844942069028</v>
      </c>
      <c r="CG14" s="83">
        <v>1.9962318954350984</v>
      </c>
      <c r="CH14" s="82" t="s">
        <v>241</v>
      </c>
      <c r="CI14" s="85">
        <v>32394.808362180582</v>
      </c>
      <c r="CJ14" s="85">
        <v>552543.99219765933</v>
      </c>
      <c r="CK14" s="85">
        <v>22645.617275602013</v>
      </c>
      <c r="CL14" s="85">
        <v>13310.655493189935</v>
      </c>
      <c r="CM14" s="85">
        <v>17051.926543764348</v>
      </c>
      <c r="CN14" s="85">
        <v>40794.401774227619</v>
      </c>
      <c r="CO14" s="85">
        <v>14192.6782052731</v>
      </c>
      <c r="CP14" s="85">
        <v>6667.8904007235833</v>
      </c>
      <c r="CQ14" s="85">
        <v>553895.41126343096</v>
      </c>
      <c r="CR14" s="85">
        <v>196788.77825120414</v>
      </c>
      <c r="CS14" s="85">
        <v>325695.40941089293</v>
      </c>
      <c r="CT14" s="85">
        <v>31411.223601333826</v>
      </c>
      <c r="CU14" s="86">
        <v>-0.54705597999895295</v>
      </c>
      <c r="CV14" s="86">
        <v>-0.45784802588779938</v>
      </c>
      <c r="CW14" s="86">
        <v>-0.68333624066673648</v>
      </c>
      <c r="CX14" s="86">
        <v>0.31700279217670879</v>
      </c>
      <c r="CY14" s="82" t="s">
        <v>241</v>
      </c>
      <c r="CZ14" s="83">
        <v>18054.138231118035</v>
      </c>
      <c r="DA14" s="83">
        <v>353.95960243667844</v>
      </c>
      <c r="DB14" s="83">
        <v>14860.807035221913</v>
      </c>
      <c r="DC14" s="83">
        <v>2839.3715934594425</v>
      </c>
      <c r="DD14" s="83">
        <v>1.7496651242084753</v>
      </c>
      <c r="DE14" s="83">
        <v>10.354037267080745</v>
      </c>
      <c r="DF14" s="83">
        <v>1.5224129003624529</v>
      </c>
      <c r="DG14" s="83">
        <v>1.8664343786295006</v>
      </c>
      <c r="DH14" s="85">
        <v>31659.383219678519</v>
      </c>
      <c r="DI14" s="85">
        <v>535829.3944099379</v>
      </c>
      <c r="DJ14" s="85">
        <v>23510.922405503366</v>
      </c>
      <c r="DK14" s="85">
        <v>11456.633759194734</v>
      </c>
      <c r="DL14" s="85">
        <v>18094.538652932682</v>
      </c>
      <c r="DM14" s="85">
        <v>51750.769346130772</v>
      </c>
      <c r="DN14" s="85">
        <v>15443.197045890727</v>
      </c>
      <c r="DO14" s="85">
        <v>6138.246214478324</v>
      </c>
      <c r="DP14" s="82" t="s">
        <v>241</v>
      </c>
      <c r="DQ14" s="85">
        <v>571582.88096001465</v>
      </c>
      <c r="DR14" s="85">
        <v>189661.95941922779</v>
      </c>
      <c r="DS14" s="85">
        <v>349391.28108826093</v>
      </c>
      <c r="DT14" s="85">
        <v>32529.640452525997</v>
      </c>
      <c r="DU14" s="86">
        <v>-7.6982513800400083</v>
      </c>
      <c r="DV14" s="86">
        <v>-16.087727582055894</v>
      </c>
      <c r="DW14" s="86">
        <v>-3.4197871603822141</v>
      </c>
      <c r="DX14" s="86">
        <v>3.3744976393564872</v>
      </c>
      <c r="DY14" s="83">
        <v>3516.3533656227569</v>
      </c>
      <c r="DZ14" s="85">
        <v>9522.0605602831874</v>
      </c>
      <c r="EA14" s="83">
        <v>6.7705150127333393</v>
      </c>
      <c r="EB14" s="85">
        <v>63883.044541803582</v>
      </c>
      <c r="EC14" s="83">
        <v>0.71437708604597849</v>
      </c>
      <c r="ED14" s="85">
        <v>42379.231833910031</v>
      </c>
      <c r="EE14" s="83">
        <v>44.091155999315284</v>
      </c>
      <c r="EF14" s="83">
        <v>30.521724505241913</v>
      </c>
      <c r="EG14" s="85">
        <v>155636.10646409148</v>
      </c>
      <c r="EH14" s="85">
        <v>6862.1758492343006</v>
      </c>
      <c r="EI14" s="82" t="s">
        <v>241</v>
      </c>
      <c r="EJ14" s="83">
        <v>4356.5676224326025</v>
      </c>
      <c r="EK14" s="85">
        <v>7709.6379036745457</v>
      </c>
      <c r="EL14" s="83">
        <v>6.4964034010582514</v>
      </c>
      <c r="EM14" s="85">
        <v>52144.566109012412</v>
      </c>
      <c r="EN14" s="83">
        <v>0.46628259705383018</v>
      </c>
      <c r="EO14" s="85">
        <v>41906.345864661656</v>
      </c>
      <c r="EP14" s="83">
        <v>7442.152345231354</v>
      </c>
      <c r="EQ14" s="85">
        <v>5206.4413315165793</v>
      </c>
      <c r="ER14" s="83">
        <v>9889.0329751759909</v>
      </c>
      <c r="ES14" s="85">
        <v>12867.588655139469</v>
      </c>
      <c r="ET14" s="83">
        <v>10047.725919479686</v>
      </c>
      <c r="EU14" s="85">
        <v>13978.552048575024</v>
      </c>
      <c r="EV14" s="83">
        <v>10.590287090287816</v>
      </c>
      <c r="EW14" s="85">
        <v>36830.788911704309</v>
      </c>
      <c r="EX14" s="83">
        <v>17.859239789904944</v>
      </c>
      <c r="EY14" s="85">
        <v>45334.003977595581</v>
      </c>
    </row>
    <row r="15" spans="1:161" s="57" customFormat="1" ht="11.25" customHeight="1" x14ac:dyDescent="0.15">
      <c r="A15" s="82" t="s">
        <v>242</v>
      </c>
      <c r="B15" s="83">
        <v>7104.3716777844384</v>
      </c>
      <c r="C15" s="83">
        <v>87.837117396950518</v>
      </c>
      <c r="D15" s="83">
        <v>5690.5157476150562</v>
      </c>
      <c r="E15" s="83">
        <v>1326.0188127724309</v>
      </c>
      <c r="F15" s="83">
        <v>1.577974318056576</v>
      </c>
      <c r="G15" s="83">
        <v>10.288259532238408</v>
      </c>
      <c r="H15" s="83">
        <v>1.3442992435779373</v>
      </c>
      <c r="I15" s="83">
        <v>2.0037943296492071</v>
      </c>
      <c r="J15" s="84">
        <v>22590.211363714639</v>
      </c>
      <c r="K15" s="84">
        <v>515699.27630433522</v>
      </c>
      <c r="L15" s="84">
        <v>16922.645846845135</v>
      </c>
      <c r="M15" s="84">
        <v>14248.015992311388</v>
      </c>
      <c r="N15" s="84">
        <v>14315.956289793494</v>
      </c>
      <c r="O15" s="84">
        <v>50125.02597629698</v>
      </c>
      <c r="P15" s="84">
        <v>12588.45151307565</v>
      </c>
      <c r="Q15" s="84">
        <v>7110.5181711965961</v>
      </c>
      <c r="R15" s="82" t="s">
        <v>242</v>
      </c>
      <c r="S15" s="85">
        <v>160489.25780753847</v>
      </c>
      <c r="T15" s="85">
        <v>45297.537874266316</v>
      </c>
      <c r="U15" s="85">
        <v>96298.582682784778</v>
      </c>
      <c r="V15" s="85">
        <v>18893.137250487354</v>
      </c>
      <c r="W15" s="86">
        <v>3.381549823637279</v>
      </c>
      <c r="X15" s="86">
        <v>5.3804168212862855</v>
      </c>
      <c r="Y15" s="86">
        <v>2.4033556563708465</v>
      </c>
      <c r="Z15" s="86">
        <v>3.7146035064781042</v>
      </c>
      <c r="AA15" s="83">
        <v>8190.0808791414993</v>
      </c>
      <c r="AB15" s="83">
        <v>133.55232422146142</v>
      </c>
      <c r="AC15" s="83">
        <v>6706.0503733980595</v>
      </c>
      <c r="AD15" s="83">
        <v>1350.4781815219785</v>
      </c>
      <c r="AE15" s="83">
        <v>1.6851407241327747</v>
      </c>
      <c r="AF15" s="83">
        <v>12.004328757760437</v>
      </c>
      <c r="AG15" s="83">
        <v>1.4573542289595594</v>
      </c>
      <c r="AH15" s="83">
        <v>1.7957653658976207</v>
      </c>
      <c r="AI15" s="82" t="s">
        <v>242</v>
      </c>
      <c r="AJ15" s="85">
        <v>22510.300952649857</v>
      </c>
      <c r="AK15" s="85">
        <v>439443.34510451672</v>
      </c>
      <c r="AL15" s="85">
        <v>16282.159296632894</v>
      </c>
      <c r="AM15" s="85">
        <v>12205.695070295602</v>
      </c>
      <c r="AN15" s="85">
        <v>13358.11343840993</v>
      </c>
      <c r="AO15" s="85">
        <v>36607.073495919532</v>
      </c>
      <c r="AP15" s="85">
        <v>11172.410230186195</v>
      </c>
      <c r="AQ15" s="85">
        <v>6796.9319946175347</v>
      </c>
      <c r="AR15" s="85">
        <v>184361.18541601827</v>
      </c>
      <c r="AS15" s="85">
        <v>58688.680102361977</v>
      </c>
      <c r="AT15" s="85">
        <v>109188.9804309117</v>
      </c>
      <c r="AU15" s="85">
        <v>16483.524882744579</v>
      </c>
      <c r="AV15" s="86">
        <v>3.3879963152530492</v>
      </c>
      <c r="AW15" s="86">
        <v>3.9771793076878956</v>
      </c>
      <c r="AX15" s="86">
        <v>3.1348014248906835</v>
      </c>
      <c r="AY15" s="86">
        <v>2.9850193739400437</v>
      </c>
      <c r="AZ15" s="82" t="s">
        <v>242</v>
      </c>
      <c r="BA15" s="83">
        <v>12178.414423314398</v>
      </c>
      <c r="BB15" s="83">
        <v>241.49172635218571</v>
      </c>
      <c r="BC15" s="83">
        <v>10615.510002469746</v>
      </c>
      <c r="BD15" s="83">
        <v>1321.4126944924674</v>
      </c>
      <c r="BE15" s="83">
        <v>1.6865610500016224</v>
      </c>
      <c r="BF15" s="83">
        <v>5.9294334219676825</v>
      </c>
      <c r="BG15" s="83">
        <v>1.6117881355537873</v>
      </c>
      <c r="BH15" s="83">
        <v>1.5118495813397128</v>
      </c>
      <c r="BI15" s="85">
        <v>18988.220740452318</v>
      </c>
      <c r="BJ15" s="85">
        <v>315826.65780323173</v>
      </c>
      <c r="BK15" s="85">
        <v>13457.47397760003</v>
      </c>
      <c r="BL15" s="85">
        <v>9171.2051435406702</v>
      </c>
      <c r="BM15" s="85">
        <v>11258.543377622798</v>
      </c>
      <c r="BN15" s="85">
        <v>53264.221946255479</v>
      </c>
      <c r="BO15" s="85">
        <v>8349.4062778767347</v>
      </c>
      <c r="BP15" s="85">
        <v>6066.2153541846956</v>
      </c>
      <c r="BQ15" s="82" t="s">
        <v>242</v>
      </c>
      <c r="BR15" s="85">
        <v>231246.42133860211</v>
      </c>
      <c r="BS15" s="85">
        <v>76269.524820943436</v>
      </c>
      <c r="BT15" s="85">
        <v>142857.94961718944</v>
      </c>
      <c r="BU15" s="85">
        <v>12118.946900469251</v>
      </c>
      <c r="BV15" s="86">
        <v>1.5516096035063522</v>
      </c>
      <c r="BW15" s="86">
        <v>-0.9059152377002555</v>
      </c>
      <c r="BX15" s="86">
        <v>3.1820919711844318</v>
      </c>
      <c r="BY15" s="86">
        <v>-1.4251078502035619</v>
      </c>
      <c r="BZ15" s="87">
        <v>15949.668086792826</v>
      </c>
      <c r="CA15" s="87">
        <v>351.53076389576938</v>
      </c>
      <c r="CB15" s="87">
        <v>13838.766141550248</v>
      </c>
      <c r="CC15" s="87">
        <v>1759.371181346808</v>
      </c>
      <c r="CD15" s="83">
        <v>1.9084606783451361</v>
      </c>
      <c r="CE15" s="83">
        <v>15.128147313040211</v>
      </c>
      <c r="CF15" s="83">
        <v>1.5399881629691856</v>
      </c>
      <c r="CG15" s="83">
        <v>2.1654152275116383</v>
      </c>
      <c r="CH15" s="82" t="s">
        <v>242</v>
      </c>
      <c r="CI15" s="85">
        <v>34781.712179566821</v>
      </c>
      <c r="CJ15" s="85">
        <v>563063.34836527624</v>
      </c>
      <c r="CK15" s="85">
        <v>23648.562373515597</v>
      </c>
      <c r="CL15" s="85">
        <v>16799.042649046405</v>
      </c>
      <c r="CM15" s="85">
        <v>18225.008549679278</v>
      </c>
      <c r="CN15" s="85">
        <v>37219.583912957074</v>
      </c>
      <c r="CO15" s="85">
        <v>15356.327368075228</v>
      </c>
      <c r="CP15" s="85">
        <v>7757.8851555185684</v>
      </c>
      <c r="CQ15" s="85">
        <v>554756.7647544503</v>
      </c>
      <c r="CR15" s="85">
        <v>197934.08897255524</v>
      </c>
      <c r="CS15" s="85">
        <v>327266.92427094688</v>
      </c>
      <c r="CT15" s="85">
        <v>29555.751510948183</v>
      </c>
      <c r="CU15" s="86">
        <v>-9.3115084767200651E-2</v>
      </c>
      <c r="CV15" s="86">
        <v>3.6095695722084766</v>
      </c>
      <c r="CW15" s="86">
        <v>-1.825477394308108</v>
      </c>
      <c r="CX15" s="86">
        <v>-4.2982591159526624</v>
      </c>
      <c r="CY15" s="82" t="s">
        <v>242</v>
      </c>
      <c r="CZ15" s="83">
        <v>17447.917985065182</v>
      </c>
      <c r="DA15" s="83">
        <v>323.50335400582208</v>
      </c>
      <c r="DB15" s="83">
        <v>14437.666118212885</v>
      </c>
      <c r="DC15" s="83">
        <v>2686.748512846475</v>
      </c>
      <c r="DD15" s="83">
        <v>1.7576601671309193</v>
      </c>
      <c r="DE15" s="83">
        <v>11.990610328638498</v>
      </c>
      <c r="DF15" s="83">
        <v>1.4812749842204924</v>
      </c>
      <c r="DG15" s="83">
        <v>2.0107405313736573</v>
      </c>
      <c r="DH15" s="85">
        <v>33068.305188022285</v>
      </c>
      <c r="DI15" s="85">
        <v>528398.6384976526</v>
      </c>
      <c r="DJ15" s="85">
        <v>25564.007994950556</v>
      </c>
      <c r="DK15" s="85">
        <v>13752.583380440927</v>
      </c>
      <c r="DL15" s="85">
        <v>18813.821810618065</v>
      </c>
      <c r="DM15" s="85">
        <v>44067.701644479246</v>
      </c>
      <c r="DN15" s="85">
        <v>17258.110929621474</v>
      </c>
      <c r="DO15" s="85">
        <v>6839.5614281698063</v>
      </c>
      <c r="DP15" s="82" t="s">
        <v>242</v>
      </c>
      <c r="DQ15" s="85">
        <v>576973.07682571828</v>
      </c>
      <c r="DR15" s="85">
        <v>170938.73180610049</v>
      </c>
      <c r="DS15" s="85">
        <v>369084.61207442096</v>
      </c>
      <c r="DT15" s="85">
        <v>36949.732945196811</v>
      </c>
      <c r="DU15" s="86">
        <v>1.0099918036862994</v>
      </c>
      <c r="DV15" s="86">
        <v>-5.0041142922971034</v>
      </c>
      <c r="DW15" s="86">
        <v>3.532894739245255</v>
      </c>
      <c r="DX15" s="86">
        <v>6.2675546466517682</v>
      </c>
      <c r="DY15" s="83">
        <v>3746.0738755815005</v>
      </c>
      <c r="DZ15" s="85">
        <v>9852.9242570424303</v>
      </c>
      <c r="EA15" s="83">
        <v>3.2916494527548896</v>
      </c>
      <c r="EB15" s="85">
        <v>65016.626911314983</v>
      </c>
      <c r="EC15" s="83">
        <v>0.45297928248920505</v>
      </c>
      <c r="ED15" s="85">
        <v>38763.366666666669</v>
      </c>
      <c r="EE15" s="83">
        <v>52.817384338241304</v>
      </c>
      <c r="EF15" s="83">
        <v>30.226033924147131</v>
      </c>
      <c r="EG15" s="85">
        <v>135217.76253097007</v>
      </c>
      <c r="EH15" s="85">
        <v>7141.8485329552914</v>
      </c>
      <c r="EI15" s="82" t="s">
        <v>242</v>
      </c>
      <c r="EJ15" s="83">
        <v>4676.5068882607657</v>
      </c>
      <c r="EK15" s="85">
        <v>8953.9774976780354</v>
      </c>
      <c r="EL15" s="83">
        <v>3.0544905810761307</v>
      </c>
      <c r="EM15" s="85">
        <v>54528.221957040572</v>
      </c>
      <c r="EN15" s="83">
        <v>0.22598856327770894</v>
      </c>
      <c r="EO15" s="85">
        <v>33244.548387096773</v>
      </c>
      <c r="EP15" s="83">
        <v>8476.21634971598</v>
      </c>
      <c r="EQ15" s="85">
        <v>5953.6843025390299</v>
      </c>
      <c r="ER15" s="83">
        <v>10253.839294560586</v>
      </c>
      <c r="ES15" s="85">
        <v>14457.109212950438</v>
      </c>
      <c r="ET15" s="83">
        <v>9840.2733831160622</v>
      </c>
      <c r="EU15" s="85">
        <v>14326.416113597777</v>
      </c>
      <c r="EV15" s="83">
        <v>9.4593079053850868</v>
      </c>
      <c r="EW15" s="85">
        <v>30425.068618193265</v>
      </c>
      <c r="EX15" s="83">
        <v>13.014364134226694</v>
      </c>
      <c r="EY15" s="85">
        <v>38102.934339967971</v>
      </c>
    </row>
    <row r="16" spans="1:161" s="57" customFormat="1" ht="11.25" customHeight="1" x14ac:dyDescent="0.15">
      <c r="A16" s="82"/>
      <c r="B16" s="83"/>
      <c r="C16" s="83"/>
      <c r="D16" s="83"/>
      <c r="E16" s="83"/>
      <c r="F16" s="83"/>
      <c r="G16" s="83"/>
      <c r="H16" s="83"/>
      <c r="I16" s="83"/>
      <c r="J16" s="84"/>
      <c r="K16" s="84"/>
      <c r="L16" s="84"/>
      <c r="M16" s="84"/>
      <c r="N16" s="84"/>
      <c r="O16" s="84"/>
      <c r="P16" s="84"/>
      <c r="Q16" s="84"/>
      <c r="R16" s="82"/>
      <c r="S16" s="85"/>
      <c r="T16" s="85"/>
      <c r="U16" s="85"/>
      <c r="V16" s="85"/>
      <c r="W16" s="86"/>
      <c r="X16" s="86"/>
      <c r="Y16" s="86"/>
      <c r="Z16" s="86"/>
      <c r="AA16" s="83"/>
      <c r="AB16" s="83"/>
      <c r="AC16" s="83"/>
      <c r="AD16" s="83"/>
      <c r="AE16" s="83"/>
      <c r="AF16" s="83"/>
      <c r="AG16" s="83"/>
      <c r="AH16" s="83"/>
      <c r="AI16" s="82"/>
      <c r="AJ16" s="85"/>
      <c r="AK16" s="85"/>
      <c r="AL16" s="85"/>
      <c r="AM16" s="85"/>
      <c r="AN16" s="85"/>
      <c r="AO16" s="85"/>
      <c r="AP16" s="85"/>
      <c r="AQ16" s="85"/>
      <c r="AR16" s="85"/>
      <c r="AS16" s="85"/>
      <c r="AT16" s="85"/>
      <c r="AU16" s="85"/>
      <c r="AV16" s="86"/>
      <c r="AW16" s="86"/>
      <c r="AX16" s="86"/>
      <c r="AY16" s="86"/>
      <c r="AZ16" s="82"/>
      <c r="BA16" s="83"/>
      <c r="BB16" s="83"/>
      <c r="BC16" s="83"/>
      <c r="BD16" s="83"/>
      <c r="BE16" s="83"/>
      <c r="BF16" s="83"/>
      <c r="BG16" s="83"/>
      <c r="BH16" s="83"/>
      <c r="BI16" s="85"/>
      <c r="BJ16" s="85"/>
      <c r="BK16" s="85"/>
      <c r="BL16" s="85"/>
      <c r="BM16" s="85"/>
      <c r="BN16" s="85"/>
      <c r="BO16" s="85"/>
      <c r="BP16" s="85"/>
      <c r="BQ16" s="82"/>
      <c r="BR16" s="85"/>
      <c r="BS16" s="85"/>
      <c r="BT16" s="85"/>
      <c r="BU16" s="85"/>
      <c r="BV16" s="86"/>
      <c r="BW16" s="86"/>
      <c r="BX16" s="86"/>
      <c r="BY16" s="86"/>
      <c r="BZ16" s="87"/>
      <c r="CA16" s="87"/>
      <c r="CB16" s="87"/>
      <c r="CC16" s="87"/>
      <c r="CD16" s="83"/>
      <c r="CE16" s="83"/>
      <c r="CF16" s="83"/>
      <c r="CG16" s="83"/>
      <c r="CH16" s="82"/>
      <c r="CI16" s="85"/>
      <c r="CJ16" s="85"/>
      <c r="CK16" s="85"/>
      <c r="CL16" s="85"/>
      <c r="CM16" s="85"/>
      <c r="CN16" s="85"/>
      <c r="CO16" s="85"/>
      <c r="CP16" s="85"/>
      <c r="CQ16" s="85"/>
      <c r="CR16" s="85"/>
      <c r="CS16" s="85"/>
      <c r="CT16" s="85"/>
      <c r="CU16" s="86"/>
      <c r="CV16" s="86"/>
      <c r="CW16" s="86"/>
      <c r="CX16" s="86"/>
      <c r="CY16" s="82"/>
      <c r="CZ16" s="83"/>
      <c r="DA16" s="83"/>
      <c r="DB16" s="83"/>
      <c r="DC16" s="83"/>
      <c r="DD16" s="83"/>
      <c r="DE16" s="83"/>
      <c r="DF16" s="83"/>
      <c r="DG16" s="83"/>
      <c r="DH16" s="85"/>
      <c r="DI16" s="85"/>
      <c r="DJ16" s="85"/>
      <c r="DK16" s="85"/>
      <c r="DL16" s="85"/>
      <c r="DM16" s="85"/>
      <c r="DN16" s="85"/>
      <c r="DO16" s="85"/>
      <c r="DP16" s="82"/>
      <c r="DQ16" s="85"/>
      <c r="DR16" s="85"/>
      <c r="DS16" s="85"/>
      <c r="DT16" s="85"/>
      <c r="DU16" s="86"/>
      <c r="DV16" s="86"/>
      <c r="DW16" s="86"/>
      <c r="DX16" s="86"/>
      <c r="DY16" s="83"/>
      <c r="DZ16" s="85"/>
      <c r="EA16" s="83"/>
      <c r="EB16" s="85"/>
      <c r="EC16" s="83"/>
      <c r="ED16" s="85"/>
      <c r="EE16" s="83"/>
      <c r="EF16" s="83"/>
      <c r="EG16" s="85"/>
      <c r="EH16" s="85"/>
      <c r="EI16" s="82"/>
      <c r="EJ16" s="83"/>
      <c r="EK16" s="85"/>
      <c r="EL16" s="83"/>
      <c r="EM16" s="85"/>
      <c r="EN16" s="83"/>
      <c r="EO16" s="85"/>
      <c r="EP16" s="83"/>
      <c r="EQ16" s="85"/>
      <c r="ER16" s="83"/>
      <c r="ES16" s="85"/>
      <c r="ET16" s="83"/>
      <c r="EU16" s="85"/>
      <c r="EV16" s="83"/>
      <c r="EW16" s="85"/>
      <c r="EX16" s="83"/>
      <c r="EY16" s="85"/>
    </row>
    <row r="17" spans="1:155" s="57" customFormat="1" ht="11.25" customHeight="1" x14ac:dyDescent="0.15">
      <c r="A17" s="82" t="s">
        <v>243</v>
      </c>
      <c r="B17" s="83">
        <v>7463.3136868161455</v>
      </c>
      <c r="C17" s="83">
        <v>84.132525456766132</v>
      </c>
      <c r="D17" s="83">
        <v>5849.7351033424666</v>
      </c>
      <c r="E17" s="83">
        <v>1529.4460580169125</v>
      </c>
      <c r="F17" s="83">
        <v>1.5465409552021909</v>
      </c>
      <c r="G17" s="83">
        <v>9.5480838756326829</v>
      </c>
      <c r="H17" s="83">
        <v>1.3707466722129784</v>
      </c>
      <c r="I17" s="83">
        <v>1.7787557318271958</v>
      </c>
      <c r="J17" s="84">
        <v>19927.494969678341</v>
      </c>
      <c r="K17" s="84">
        <v>467938.2455324863</v>
      </c>
      <c r="L17" s="84">
        <v>15653.897009448538</v>
      </c>
      <c r="M17" s="84">
        <v>11628.503446198953</v>
      </c>
      <c r="N17" s="84">
        <v>12885.203526390329</v>
      </c>
      <c r="O17" s="84">
        <v>49008.602315140372</v>
      </c>
      <c r="P17" s="84">
        <v>11419.978123438646</v>
      </c>
      <c r="Q17" s="84">
        <v>6537.4369499592713</v>
      </c>
      <c r="R17" s="82" t="s">
        <v>243</v>
      </c>
      <c r="S17" s="85">
        <v>148725.14595116023</v>
      </c>
      <c r="T17" s="85">
        <v>39368.826354456389</v>
      </c>
      <c r="U17" s="85">
        <v>91571.150840278773</v>
      </c>
      <c r="V17" s="85">
        <v>17785.168756425071</v>
      </c>
      <c r="W17" s="86">
        <v>2.8282656245765074</v>
      </c>
      <c r="X17" s="86">
        <v>3.3210684022396846</v>
      </c>
      <c r="Y17" s="86">
        <v>2.7557720489205884</v>
      </c>
      <c r="Z17" s="86">
        <v>2.1210237794776847</v>
      </c>
      <c r="AA17" s="83">
        <v>8730.3950873467002</v>
      </c>
      <c r="AB17" s="83">
        <v>117.98391725962163</v>
      </c>
      <c r="AC17" s="83">
        <v>7056.1331951455995</v>
      </c>
      <c r="AD17" s="83">
        <v>1556.277974941479</v>
      </c>
      <c r="AE17" s="83">
        <v>1.6201775353937533</v>
      </c>
      <c r="AF17" s="83">
        <v>11.69627110829347</v>
      </c>
      <c r="AG17" s="83">
        <v>1.4558288972064928</v>
      </c>
      <c r="AH17" s="83">
        <v>1.6014462358544153</v>
      </c>
      <c r="AI17" s="82" t="s">
        <v>243</v>
      </c>
      <c r="AJ17" s="85">
        <v>19355.940651741981</v>
      </c>
      <c r="AK17" s="85">
        <v>440254.65736845142</v>
      </c>
      <c r="AL17" s="85">
        <v>14412.822292163763</v>
      </c>
      <c r="AM17" s="85">
        <v>9858.9368637217631</v>
      </c>
      <c r="AN17" s="85">
        <v>11946.802266356499</v>
      </c>
      <c r="AO17" s="85">
        <v>37640.599580175614</v>
      </c>
      <c r="AP17" s="85">
        <v>9900.0798238170064</v>
      </c>
      <c r="AQ17" s="85">
        <v>6156.2709025081649</v>
      </c>
      <c r="AR17" s="85">
        <v>168985.00917694246</v>
      </c>
      <c r="AS17" s="85">
        <v>51942.969068122438</v>
      </c>
      <c r="AT17" s="85">
        <v>101698.79381147122</v>
      </c>
      <c r="AU17" s="85">
        <v>15343.246297348802</v>
      </c>
      <c r="AV17" s="86">
        <v>3.1657258258024554</v>
      </c>
      <c r="AW17" s="86">
        <v>2.0853061191262814</v>
      </c>
      <c r="AX17" s="86">
        <v>3.8019063686958261</v>
      </c>
      <c r="AY17" s="86">
        <v>2.67352814390002</v>
      </c>
      <c r="AZ17" s="82" t="s">
        <v>243</v>
      </c>
      <c r="BA17" s="83">
        <v>12590.201832741472</v>
      </c>
      <c r="BB17" s="83">
        <v>193.30477835644061</v>
      </c>
      <c r="BC17" s="83">
        <v>10993.135246559596</v>
      </c>
      <c r="BD17" s="83">
        <v>1403.7618078254336</v>
      </c>
      <c r="BE17" s="83">
        <v>1.6052747548689574</v>
      </c>
      <c r="BF17" s="83">
        <v>6.7408810045844128</v>
      </c>
      <c r="BG17" s="83">
        <v>1.5425846611102154</v>
      </c>
      <c r="BH17" s="83">
        <v>1.389015453023358</v>
      </c>
      <c r="BI17" s="85">
        <v>16890.093982201222</v>
      </c>
      <c r="BJ17" s="85">
        <v>375291.91349412</v>
      </c>
      <c r="BK17" s="85">
        <v>11758.517247663976</v>
      </c>
      <c r="BL17" s="85">
        <v>7722.8213432876792</v>
      </c>
      <c r="BM17" s="85">
        <v>10521.621878729415</v>
      </c>
      <c r="BN17" s="85">
        <v>55674.015494248793</v>
      </c>
      <c r="BO17" s="85">
        <v>7622.6073966022977</v>
      </c>
      <c r="BP17" s="85">
        <v>5559.9247124846852</v>
      </c>
      <c r="BQ17" s="82" t="s">
        <v>243</v>
      </c>
      <c r="BR17" s="85">
        <v>212649.69220988551</v>
      </c>
      <c r="BS17" s="85">
        <v>72545.720156945346</v>
      </c>
      <c r="BT17" s="85">
        <v>129262.9704025738</v>
      </c>
      <c r="BU17" s="85">
        <v>10841.001650366356</v>
      </c>
      <c r="BV17" s="86">
        <v>5.2440200837881061</v>
      </c>
      <c r="BW17" s="86">
        <v>12.082135270426184</v>
      </c>
      <c r="BX17" s="86">
        <v>2.3996922758938126</v>
      </c>
      <c r="BY17" s="86">
        <v>-2.2866277022515336</v>
      </c>
      <c r="BZ17" s="87">
        <v>17575.756130708982</v>
      </c>
      <c r="CA17" s="87">
        <v>331.75570152954782</v>
      </c>
      <c r="CB17" s="87">
        <v>14878.792575195814</v>
      </c>
      <c r="CC17" s="87">
        <v>2365.2078539836198</v>
      </c>
      <c r="CD17" s="83">
        <v>1.8433857524256039</v>
      </c>
      <c r="CE17" s="83">
        <v>13.543337645536869</v>
      </c>
      <c r="CF17" s="83">
        <v>1.5731125725933619</v>
      </c>
      <c r="CG17" s="83">
        <v>1.9024980342345612</v>
      </c>
      <c r="CH17" s="82" t="s">
        <v>243</v>
      </c>
      <c r="CI17" s="85">
        <v>29997.692176206292</v>
      </c>
      <c r="CJ17" s="85">
        <v>567425.29538594221</v>
      </c>
      <c r="CK17" s="85">
        <v>20665.663051421099</v>
      </c>
      <c r="CL17" s="85">
        <v>13320.364725095264</v>
      </c>
      <c r="CM17" s="85">
        <v>16273.149630637035</v>
      </c>
      <c r="CN17" s="85">
        <v>41897.005763046458</v>
      </c>
      <c r="CO17" s="85">
        <v>13136.798606442149</v>
      </c>
      <c r="CP17" s="85">
        <v>7001.5130031156614</v>
      </c>
      <c r="CQ17" s="85">
        <v>527232.12217307859</v>
      </c>
      <c r="CR17" s="85">
        <v>188246.57693637416</v>
      </c>
      <c r="CS17" s="85">
        <v>307480.11397098273</v>
      </c>
      <c r="CT17" s="85">
        <v>31505.43126572168</v>
      </c>
      <c r="CU17" s="86">
        <v>1.4979278146737531</v>
      </c>
      <c r="CV17" s="86">
        <v>3.8757530951421511</v>
      </c>
      <c r="CW17" s="86">
        <v>0.76270678222557975</v>
      </c>
      <c r="CX17" s="86">
        <v>-4.7472061864072321</v>
      </c>
      <c r="CY17" s="82" t="s">
        <v>243</v>
      </c>
      <c r="CZ17" s="83">
        <v>18534.87358326068</v>
      </c>
      <c r="DA17" s="83">
        <v>388.40453356582384</v>
      </c>
      <c r="DB17" s="83">
        <v>15032.693984306887</v>
      </c>
      <c r="DC17" s="83">
        <v>3113.7750653879684</v>
      </c>
      <c r="DD17" s="83">
        <v>1.8322161857052142</v>
      </c>
      <c r="DE17" s="83">
        <v>12.592592592592593</v>
      </c>
      <c r="DF17" s="83">
        <v>1.5632013919095258</v>
      </c>
      <c r="DG17" s="83">
        <v>1.7887442251154977</v>
      </c>
      <c r="DH17" s="85">
        <v>31048.325689691668</v>
      </c>
      <c r="DI17" s="85">
        <v>541505.8585858586</v>
      </c>
      <c r="DJ17" s="85">
        <v>21948.901261418006</v>
      </c>
      <c r="DK17" s="85">
        <v>11305.359092818144</v>
      </c>
      <c r="DL17" s="85">
        <v>16945.776340110904</v>
      </c>
      <c r="DM17" s="85">
        <v>43001.935828877002</v>
      </c>
      <c r="DN17" s="85">
        <v>14040.993933997441</v>
      </c>
      <c r="DO17" s="85">
        <v>6320.2770603428035</v>
      </c>
      <c r="DP17" s="82" t="s">
        <v>243</v>
      </c>
      <c r="DQ17" s="85">
        <v>575476.79163033993</v>
      </c>
      <c r="DR17" s="85">
        <v>210323.33042720138</v>
      </c>
      <c r="DS17" s="85">
        <v>329951.1159546643</v>
      </c>
      <c r="DT17" s="85">
        <v>35202.345248474274</v>
      </c>
      <c r="DU17" s="86">
        <v>1.2238752436701468</v>
      </c>
      <c r="DV17" s="86">
        <v>-1.3448239385442378</v>
      </c>
      <c r="DW17" s="86">
        <v>1.5380275187543244</v>
      </c>
      <c r="DX17" s="86">
        <v>15.89165794272129</v>
      </c>
      <c r="DY17" s="83">
        <v>3373.7698898807703</v>
      </c>
      <c r="DZ17" s="85">
        <v>9007.7111880159027</v>
      </c>
      <c r="EA17" s="83">
        <v>8.6925058273932034</v>
      </c>
      <c r="EB17" s="85">
        <v>41224.947134387352</v>
      </c>
      <c r="EC17" s="83">
        <v>0.97490060415921798</v>
      </c>
      <c r="ED17" s="85">
        <v>37521.964757709255</v>
      </c>
      <c r="EE17" s="83">
        <v>40.580774487667185</v>
      </c>
      <c r="EF17" s="83">
        <v>33.140755635516989</v>
      </c>
      <c r="EG17" s="85">
        <v>155055.0604296751</v>
      </c>
      <c r="EH17" s="85">
        <v>6292.2544404682531</v>
      </c>
      <c r="EI17" s="82" t="s">
        <v>243</v>
      </c>
      <c r="EJ17" s="83">
        <v>4420.9051825500401</v>
      </c>
      <c r="EK17" s="85">
        <v>7709.3098351301005</v>
      </c>
      <c r="EL17" s="83">
        <v>14.673607557696794</v>
      </c>
      <c r="EM17" s="85">
        <v>75920.069892473111</v>
      </c>
      <c r="EN17" s="83">
        <v>1.0715941003156708</v>
      </c>
      <c r="EO17" s="85">
        <v>32197.042944785277</v>
      </c>
      <c r="EP17" s="83">
        <v>7691.0026136152019</v>
      </c>
      <c r="EQ17" s="85">
        <v>4901.2252831757769</v>
      </c>
      <c r="ER17" s="83">
        <v>9364.69522299448</v>
      </c>
      <c r="ES17" s="85">
        <v>12387.395814237703</v>
      </c>
      <c r="ET17" s="83">
        <v>9166.0854402789864</v>
      </c>
      <c r="EU17" s="85">
        <v>13147.550292481095</v>
      </c>
      <c r="EV17" s="83">
        <v>10.972737224720955</v>
      </c>
      <c r="EW17" s="85">
        <v>41540.536221590912</v>
      </c>
      <c r="EX17" s="83">
        <v>23.041709086949545</v>
      </c>
      <c r="EY17" s="85">
        <v>49845.064036076663</v>
      </c>
    </row>
    <row r="18" spans="1:155" s="57" customFormat="1" ht="11.25" customHeight="1" x14ac:dyDescent="0.15">
      <c r="A18" s="82" t="s">
        <v>244</v>
      </c>
      <c r="B18" s="83">
        <v>6999.8343172562936</v>
      </c>
      <c r="C18" s="83">
        <v>80.968553146932422</v>
      </c>
      <c r="D18" s="83">
        <v>5537.9034492195806</v>
      </c>
      <c r="E18" s="83">
        <v>1380.9623148897808</v>
      </c>
      <c r="F18" s="83">
        <v>1.559684380797596</v>
      </c>
      <c r="G18" s="83">
        <v>9.3205421347383766</v>
      </c>
      <c r="H18" s="83">
        <v>1.3454411820281029</v>
      </c>
      <c r="I18" s="83">
        <v>1.963803102868745</v>
      </c>
      <c r="J18" s="84">
        <v>21094.92209564404</v>
      </c>
      <c r="K18" s="84">
        <v>479420.05997945456</v>
      </c>
      <c r="L18" s="84">
        <v>16522.594640059149</v>
      </c>
      <c r="M18" s="84">
        <v>12558.255185210372</v>
      </c>
      <c r="N18" s="84">
        <v>13525.122361523207</v>
      </c>
      <c r="O18" s="84">
        <v>51436.92856584159</v>
      </c>
      <c r="P18" s="84">
        <v>12280.42879968426</v>
      </c>
      <c r="Q18" s="84">
        <v>6394.8647228763084</v>
      </c>
      <c r="R18" s="82" t="s">
        <v>244</v>
      </c>
      <c r="S18" s="85">
        <v>147660.9596049372</v>
      </c>
      <c r="T18" s="85">
        <v>38817.948606151993</v>
      </c>
      <c r="U18" s="85">
        <v>91500.533847240513</v>
      </c>
      <c r="V18" s="85">
        <v>17342.477151544706</v>
      </c>
      <c r="W18" s="86">
        <v>1.7138997393475524</v>
      </c>
      <c r="X18" s="86">
        <v>-1.9413411515653049E-3</v>
      </c>
      <c r="Y18" s="86">
        <v>2.365240113125513</v>
      </c>
      <c r="Z18" s="86">
        <v>2.2081177765971858</v>
      </c>
      <c r="AA18" s="83">
        <v>8316.0743714415239</v>
      </c>
      <c r="AB18" s="83">
        <v>111.8301390577719</v>
      </c>
      <c r="AC18" s="83">
        <v>6794.1208527742001</v>
      </c>
      <c r="AD18" s="83">
        <v>1410.1233796095516</v>
      </c>
      <c r="AE18" s="83">
        <v>1.647157479705055</v>
      </c>
      <c r="AF18" s="83">
        <v>11.15176313571228</v>
      </c>
      <c r="AG18" s="83">
        <v>1.4638359889604842</v>
      </c>
      <c r="AH18" s="83">
        <v>1.7766546524129709</v>
      </c>
      <c r="AI18" s="82" t="s">
        <v>244</v>
      </c>
      <c r="AJ18" s="85">
        <v>19861.75792386066</v>
      </c>
      <c r="AK18" s="85">
        <v>433465.8541725204</v>
      </c>
      <c r="AL18" s="85">
        <v>14956.737388324336</v>
      </c>
      <c r="AM18" s="85">
        <v>10693.693993058843</v>
      </c>
      <c r="AN18" s="85">
        <v>12058.202186846862</v>
      </c>
      <c r="AO18" s="85">
        <v>38869.71494080557</v>
      </c>
      <c r="AP18" s="85">
        <v>10217.495334942259</v>
      </c>
      <c r="AQ18" s="85">
        <v>6019.0054260320985</v>
      </c>
      <c r="AR18" s="85">
        <v>165171.85604239322</v>
      </c>
      <c r="AS18" s="85">
        <v>48474.546748908833</v>
      </c>
      <c r="AT18" s="85">
        <v>101617.8813794819</v>
      </c>
      <c r="AU18" s="85">
        <v>15079.427914002497</v>
      </c>
      <c r="AV18" s="86">
        <v>3.7984244660327229</v>
      </c>
      <c r="AW18" s="86">
        <v>6.1295675444325282</v>
      </c>
      <c r="AX18" s="86">
        <v>3.2712496270767342</v>
      </c>
      <c r="AY18" s="86">
        <v>0.17131547911385969</v>
      </c>
      <c r="AZ18" s="82" t="s">
        <v>244</v>
      </c>
      <c r="BA18" s="83">
        <v>12399.750623922733</v>
      </c>
      <c r="BB18" s="83">
        <v>189.44089188620578</v>
      </c>
      <c r="BC18" s="83">
        <v>10914.333913023338</v>
      </c>
      <c r="BD18" s="83">
        <v>1295.9758190131888</v>
      </c>
      <c r="BE18" s="83">
        <v>1.7088999387318997</v>
      </c>
      <c r="BF18" s="83">
        <v>6.8096344296368745</v>
      </c>
      <c r="BG18" s="83">
        <v>1.6349985144942913</v>
      </c>
      <c r="BH18" s="83">
        <v>1.585670115990206</v>
      </c>
      <c r="BI18" s="85">
        <v>17810.389426022506</v>
      </c>
      <c r="BJ18" s="85">
        <v>388887.24049394793</v>
      </c>
      <c r="BK18" s="85">
        <v>12432.053860192691</v>
      </c>
      <c r="BL18" s="85">
        <v>8862.5532143048622</v>
      </c>
      <c r="BM18" s="85">
        <v>10422.13708500617</v>
      </c>
      <c r="BN18" s="85">
        <v>57108.387316862973</v>
      </c>
      <c r="BO18" s="85">
        <v>7603.7095752579035</v>
      </c>
      <c r="BP18" s="85">
        <v>5589.1532071728861</v>
      </c>
      <c r="BQ18" s="82" t="s">
        <v>244</v>
      </c>
      <c r="BR18" s="85">
        <v>220844.38739762938</v>
      </c>
      <c r="BS18" s="85">
        <v>73671.145682338887</v>
      </c>
      <c r="BT18" s="85">
        <v>135687.5870548338</v>
      </c>
      <c r="BU18" s="85">
        <v>11485.654660456714</v>
      </c>
      <c r="BV18" s="86">
        <v>5.6242604089177473</v>
      </c>
      <c r="BW18" s="86">
        <v>12.139487877109243</v>
      </c>
      <c r="BX18" s="86">
        <v>3.2272720333424529</v>
      </c>
      <c r="BY18" s="86">
        <v>-3.8329030066388721</v>
      </c>
      <c r="BZ18" s="87">
        <v>16130.185497470489</v>
      </c>
      <c r="CA18" s="87">
        <v>346.3261864610937</v>
      </c>
      <c r="CB18" s="87">
        <v>13754.661527342809</v>
      </c>
      <c r="CC18" s="87">
        <v>2029.1977836665862</v>
      </c>
      <c r="CD18" s="83">
        <v>1.8809792641181426</v>
      </c>
      <c r="CE18" s="83">
        <v>13.830829159710628</v>
      </c>
      <c r="CF18" s="83">
        <v>1.5447705252243606</v>
      </c>
      <c r="CG18" s="83">
        <v>2.1204292905309146</v>
      </c>
      <c r="CH18" s="82" t="s">
        <v>244</v>
      </c>
      <c r="CI18" s="85">
        <v>32535.34861491956</v>
      </c>
      <c r="CJ18" s="85">
        <v>547747.20645520312</v>
      </c>
      <c r="CK18" s="85">
        <v>22210.912154351648</v>
      </c>
      <c r="CL18" s="85">
        <v>14586.270775952133</v>
      </c>
      <c r="CM18" s="85">
        <v>17297.026732600942</v>
      </c>
      <c r="CN18" s="85">
        <v>39603.352780236579</v>
      </c>
      <c r="CO18" s="85">
        <v>14378.130467711871</v>
      </c>
      <c r="CP18" s="85">
        <v>6878.9234524769327</v>
      </c>
      <c r="CQ18" s="85">
        <v>524801.208383522</v>
      </c>
      <c r="CR18" s="85">
        <v>189699.20115634787</v>
      </c>
      <c r="CS18" s="85">
        <v>305503.57889665139</v>
      </c>
      <c r="CT18" s="85">
        <v>29598.428330522765</v>
      </c>
      <c r="CU18" s="86">
        <v>0.12093850714653794</v>
      </c>
      <c r="CV18" s="86">
        <v>5.2233869127039414</v>
      </c>
      <c r="CW18" s="86">
        <v>-2.639976157751712</v>
      </c>
      <c r="CX18" s="86">
        <v>-1.65798123776172</v>
      </c>
      <c r="CY18" s="82" t="s">
        <v>244</v>
      </c>
      <c r="CZ18" s="83">
        <v>16744.974874371859</v>
      </c>
      <c r="DA18" s="83">
        <v>302.1356783919598</v>
      </c>
      <c r="DB18" s="83">
        <v>13924.62311557789</v>
      </c>
      <c r="DC18" s="83">
        <v>2518.21608040201</v>
      </c>
      <c r="DD18" s="83">
        <v>1.7500937804786556</v>
      </c>
      <c r="DE18" s="83">
        <v>10.353430353430353</v>
      </c>
      <c r="DF18" s="83">
        <v>1.5142547816672682</v>
      </c>
      <c r="DG18" s="83">
        <v>2.0219506111249688</v>
      </c>
      <c r="DH18" s="85">
        <v>31884.665016130242</v>
      </c>
      <c r="DI18" s="85">
        <v>551409.18918918923</v>
      </c>
      <c r="DJ18" s="85">
        <v>23929.388758570913</v>
      </c>
      <c r="DK18" s="85">
        <v>13541.254676976801</v>
      </c>
      <c r="DL18" s="85">
        <v>18218.832254469071</v>
      </c>
      <c r="DM18" s="85">
        <v>53258.598393574299</v>
      </c>
      <c r="DN18" s="85">
        <v>15802.749344613918</v>
      </c>
      <c r="DO18" s="85">
        <v>6697.1243523316061</v>
      </c>
      <c r="DP18" s="82" t="s">
        <v>244</v>
      </c>
      <c r="DQ18" s="85">
        <v>533907.91457286431</v>
      </c>
      <c r="DR18" s="85">
        <v>166600.38944723617</v>
      </c>
      <c r="DS18" s="85">
        <v>333207.7198492462</v>
      </c>
      <c r="DT18" s="85">
        <v>34099.805276381907</v>
      </c>
      <c r="DU18" s="86">
        <v>-5.3921155851563531</v>
      </c>
      <c r="DV18" s="86">
        <v>-6.3665089652855773</v>
      </c>
      <c r="DW18" s="86">
        <v>-5.5783242000902309</v>
      </c>
      <c r="DX18" s="86">
        <v>1.741265691545399</v>
      </c>
      <c r="DY18" s="83">
        <v>3281.7686599351628</v>
      </c>
      <c r="DZ18" s="85">
        <v>9701.4192030845807</v>
      </c>
      <c r="EA18" s="83">
        <v>5.3191829540916142</v>
      </c>
      <c r="EB18" s="85">
        <v>61531.981592039803</v>
      </c>
      <c r="EC18" s="83">
        <v>0.68540715677100905</v>
      </c>
      <c r="ED18" s="85">
        <v>37640.212355212352</v>
      </c>
      <c r="EE18" s="83">
        <v>43.312968860506196</v>
      </c>
      <c r="EF18" s="83">
        <v>33.059021201197531</v>
      </c>
      <c r="EG18" s="85">
        <v>162332.75536139793</v>
      </c>
      <c r="EH18" s="85">
        <v>7031.1135780083987</v>
      </c>
      <c r="EI18" s="82" t="s">
        <v>244</v>
      </c>
      <c r="EJ18" s="83">
        <v>4250.5822031582175</v>
      </c>
      <c r="EK18" s="85">
        <v>8087.7897708371838</v>
      </c>
      <c r="EL18" s="83">
        <v>5.8953470689521605</v>
      </c>
      <c r="EM18" s="85">
        <v>54961.075924724202</v>
      </c>
      <c r="EN18" s="83">
        <v>0.51646453881151311</v>
      </c>
      <c r="EO18" s="85">
        <v>28403.118518518517</v>
      </c>
      <c r="EP18" s="83">
        <v>7431.3916613426545</v>
      </c>
      <c r="EQ18" s="85">
        <v>5375.9849273483233</v>
      </c>
      <c r="ER18" s="83">
        <v>8989.159238737655</v>
      </c>
      <c r="ES18" s="85">
        <v>13452.392238837969</v>
      </c>
      <c r="ET18" s="83">
        <v>8792.0854271356784</v>
      </c>
      <c r="EU18" s="85">
        <v>14202.600557262271</v>
      </c>
      <c r="EV18" s="83">
        <v>9.5624671989229384</v>
      </c>
      <c r="EW18" s="85">
        <v>34217.582038279077</v>
      </c>
      <c r="EX18" s="83">
        <v>15.733567002579242</v>
      </c>
      <c r="EY18" s="85">
        <v>42864.348379399482</v>
      </c>
    </row>
    <row r="19" spans="1:155" s="57" customFormat="1" ht="11.25" customHeight="1" x14ac:dyDescent="0.15">
      <c r="A19" s="82" t="s">
        <v>245</v>
      </c>
      <c r="B19" s="83">
        <v>6881.4658732280059</v>
      </c>
      <c r="C19" s="83">
        <v>74.597526398992386</v>
      </c>
      <c r="D19" s="83">
        <v>5335.235380667822</v>
      </c>
      <c r="E19" s="83">
        <v>1471.6329661611917</v>
      </c>
      <c r="F19" s="83">
        <v>1.5862807018816025</v>
      </c>
      <c r="G19" s="83">
        <v>8.7940466015087893</v>
      </c>
      <c r="H19" s="83">
        <v>1.3917618712844999</v>
      </c>
      <c r="I19" s="83">
        <v>1.9261223959265406</v>
      </c>
      <c r="J19" s="84">
        <v>21345.76604591147</v>
      </c>
      <c r="K19" s="84">
        <v>485725.77947898471</v>
      </c>
      <c r="L19" s="84">
        <v>17360.329855617372</v>
      </c>
      <c r="M19" s="84">
        <v>12254.939427447627</v>
      </c>
      <c r="N19" s="84">
        <v>13456.487253858482</v>
      </c>
      <c r="O19" s="84">
        <v>55233.477998132177</v>
      </c>
      <c r="P19" s="84">
        <v>12473.635191338435</v>
      </c>
      <c r="Q19" s="84">
        <v>6362.4925671208548</v>
      </c>
      <c r="R19" s="82" t="s">
        <v>245</v>
      </c>
      <c r="S19" s="85">
        <v>146890.16058284891</v>
      </c>
      <c r="T19" s="85">
        <v>36233.941657354721</v>
      </c>
      <c r="U19" s="85">
        <v>92621.446065753698</v>
      </c>
      <c r="V19" s="85">
        <v>18034.772859740486</v>
      </c>
      <c r="W19" s="86">
        <v>2.6004658427675387</v>
      </c>
      <c r="X19" s="86">
        <v>2.0334225617387953</v>
      </c>
      <c r="Y19" s="86">
        <v>2.8085601093612569</v>
      </c>
      <c r="Z19" s="86">
        <v>2.6795639632415864</v>
      </c>
      <c r="AA19" s="83">
        <v>7555.1105352282266</v>
      </c>
      <c r="AB19" s="83">
        <v>98.080318574380954</v>
      </c>
      <c r="AC19" s="83">
        <v>6066.8663123957258</v>
      </c>
      <c r="AD19" s="83">
        <v>1390.1639042581194</v>
      </c>
      <c r="AE19" s="83">
        <v>1.6222259570767781</v>
      </c>
      <c r="AF19" s="83">
        <v>10.435067545834674</v>
      </c>
      <c r="AG19" s="83">
        <v>1.4476052740195713</v>
      </c>
      <c r="AH19" s="83">
        <v>1.7625216648843074</v>
      </c>
      <c r="AI19" s="82" t="s">
        <v>245</v>
      </c>
      <c r="AJ19" s="85">
        <v>19756.308125848824</v>
      </c>
      <c r="AK19" s="85">
        <v>434722.60815374716</v>
      </c>
      <c r="AL19" s="85">
        <v>15114.2595475419</v>
      </c>
      <c r="AM19" s="85">
        <v>10737.703394614344</v>
      </c>
      <c r="AN19" s="85">
        <v>12178.518066280567</v>
      </c>
      <c r="AO19" s="85">
        <v>41659.779032985156</v>
      </c>
      <c r="AP19" s="85">
        <v>10440.870739282454</v>
      </c>
      <c r="AQ19" s="85">
        <v>6092.2390961470373</v>
      </c>
      <c r="AR19" s="85">
        <v>149261.09165881545</v>
      </c>
      <c r="AS19" s="85">
        <v>42637.731899205304</v>
      </c>
      <c r="AT19" s="85">
        <v>91696.192085787407</v>
      </c>
      <c r="AU19" s="85">
        <v>14927.167673822738</v>
      </c>
      <c r="AV19" s="86">
        <v>2.5514340627583669</v>
      </c>
      <c r="AW19" s="86">
        <v>1.9472777579255554</v>
      </c>
      <c r="AX19" s="86">
        <v>2.7894094419118458</v>
      </c>
      <c r="AY19" s="86">
        <v>2.8296403257664204</v>
      </c>
      <c r="AZ19" s="82" t="s">
        <v>245</v>
      </c>
      <c r="BA19" s="83">
        <v>10784.479152140566</v>
      </c>
      <c r="BB19" s="83">
        <v>155.48737972388787</v>
      </c>
      <c r="BC19" s="83">
        <v>9502.1847255148059</v>
      </c>
      <c r="BD19" s="83">
        <v>1126.8070469018735</v>
      </c>
      <c r="BE19" s="83">
        <v>1.5971255115697189</v>
      </c>
      <c r="BF19" s="83">
        <v>7.1973094170403584</v>
      </c>
      <c r="BG19" s="83">
        <v>1.513674019973535</v>
      </c>
      <c r="BH19" s="83">
        <v>1.5280929004579018</v>
      </c>
      <c r="BI19" s="85">
        <v>17586.23262710312</v>
      </c>
      <c r="BJ19" s="85">
        <v>429435.4917787743</v>
      </c>
      <c r="BK19" s="85">
        <v>11817.514706206081</v>
      </c>
      <c r="BL19" s="85">
        <v>9402.099542098098</v>
      </c>
      <c r="BM19" s="85">
        <v>11011.177581039743</v>
      </c>
      <c r="BN19" s="85">
        <v>59666.115057113188</v>
      </c>
      <c r="BO19" s="85">
        <v>7807.1728458500575</v>
      </c>
      <c r="BP19" s="85">
        <v>6152.8324222177225</v>
      </c>
      <c r="BQ19" s="82" t="s">
        <v>245</v>
      </c>
      <c r="BR19" s="85">
        <v>189658.35913168782</v>
      </c>
      <c r="BS19" s="85">
        <v>66771.799377120813</v>
      </c>
      <c r="BT19" s="85">
        <v>112292.20773485799</v>
      </c>
      <c r="BU19" s="85">
        <v>10594.352019709013</v>
      </c>
      <c r="BV19" s="86">
        <v>4.4333197302920544</v>
      </c>
      <c r="BW19" s="86">
        <v>11.445266304944338</v>
      </c>
      <c r="BX19" s="86">
        <v>0.85936671369671935</v>
      </c>
      <c r="BY19" s="86">
        <v>2.2890088138813391</v>
      </c>
      <c r="BZ19" s="87">
        <v>15245.262990287139</v>
      </c>
      <c r="CA19" s="87">
        <v>317.4990711745661</v>
      </c>
      <c r="CB19" s="87">
        <v>12748.580223979619</v>
      </c>
      <c r="CC19" s="87">
        <v>2179.1836951329547</v>
      </c>
      <c r="CD19" s="83">
        <v>1.8760252893091396</v>
      </c>
      <c r="CE19" s="83">
        <v>12.466733533935139</v>
      </c>
      <c r="CF19" s="83">
        <v>1.5760712085130477</v>
      </c>
      <c r="CG19" s="83">
        <v>2.087778264893565</v>
      </c>
      <c r="CH19" s="82" t="s">
        <v>245</v>
      </c>
      <c r="CI19" s="85">
        <v>33517.407358409117</v>
      </c>
      <c r="CJ19" s="85">
        <v>575119.90638582408</v>
      </c>
      <c r="CK19" s="85">
        <v>23374.492997385467</v>
      </c>
      <c r="CL19" s="85">
        <v>13945.614009450046</v>
      </c>
      <c r="CM19" s="85">
        <v>17866.180988824595</v>
      </c>
      <c r="CN19" s="85">
        <v>46132.36537223772</v>
      </c>
      <c r="CO19" s="85">
        <v>14830.860985931118</v>
      </c>
      <c r="CP19" s="85">
        <v>6679.6432571161922</v>
      </c>
      <c r="CQ19" s="85">
        <v>510981.68993153231</v>
      </c>
      <c r="CR19" s="85">
        <v>182600.03609150258</v>
      </c>
      <c r="CS19" s="85">
        <v>297991.59917201847</v>
      </c>
      <c r="CT19" s="85">
        <v>30390.054668011253</v>
      </c>
      <c r="CU19" s="86">
        <v>3.3354008482536259</v>
      </c>
      <c r="CV19" s="86">
        <v>9.4136799648140776</v>
      </c>
      <c r="CW19" s="86">
        <v>-1.280589957029396E-2</v>
      </c>
      <c r="CX19" s="86">
        <v>2.7761626081086574</v>
      </c>
      <c r="CY19" s="82" t="s">
        <v>245</v>
      </c>
      <c r="CZ19" s="83">
        <v>16348.284960422163</v>
      </c>
      <c r="DA19" s="83">
        <v>330.69481090589272</v>
      </c>
      <c r="DB19" s="83">
        <v>13261.967583867319</v>
      </c>
      <c r="DC19" s="83">
        <v>2755.622565648951</v>
      </c>
      <c r="DD19" s="83">
        <v>1.7932306557225861</v>
      </c>
      <c r="DE19" s="83">
        <v>10.565349544072948</v>
      </c>
      <c r="DF19" s="83">
        <v>1.535925420645748</v>
      </c>
      <c r="DG19" s="83">
        <v>1.9788436987050884</v>
      </c>
      <c r="DH19" s="85">
        <v>34324.141535245471</v>
      </c>
      <c r="DI19" s="85">
        <v>596820.95744680846</v>
      </c>
      <c r="DJ19" s="85">
        <v>24932.603077156284</v>
      </c>
      <c r="DK19" s="85">
        <v>12019.018785336495</v>
      </c>
      <c r="DL19" s="85">
        <v>19140.951793183845</v>
      </c>
      <c r="DM19" s="85">
        <v>56488.519850402765</v>
      </c>
      <c r="DN19" s="85">
        <v>16232.951640759931</v>
      </c>
      <c r="DO19" s="85">
        <v>6073.7585253456218</v>
      </c>
      <c r="DP19" s="82" t="s">
        <v>245</v>
      </c>
      <c r="DQ19" s="85">
        <v>561140.84684005531</v>
      </c>
      <c r="DR19" s="85">
        <v>197365.59366754617</v>
      </c>
      <c r="DS19" s="85">
        <v>330655.37379067723</v>
      </c>
      <c r="DT19" s="85">
        <v>33119.879381831888</v>
      </c>
      <c r="DU19" s="86">
        <v>2.5575112097503694</v>
      </c>
      <c r="DV19" s="86">
        <v>-2.6760496101348603</v>
      </c>
      <c r="DW19" s="86">
        <v>5.7262544555392054</v>
      </c>
      <c r="DX19" s="86">
        <v>4.7820000994931346</v>
      </c>
      <c r="DY19" s="83">
        <v>3170.6734795383982</v>
      </c>
      <c r="DZ19" s="85">
        <v>9965.6262606744749</v>
      </c>
      <c r="EA19" s="83">
        <v>5.0090923442779651</v>
      </c>
      <c r="EB19" s="85">
        <v>91794.746594005454</v>
      </c>
      <c r="EC19" s="83">
        <v>0.51865261330398549</v>
      </c>
      <c r="ED19" s="85">
        <v>40837.473684210527</v>
      </c>
      <c r="EE19" s="83">
        <v>46.676005446762353</v>
      </c>
      <c r="EF19" s="83">
        <v>32.30487162991988</v>
      </c>
      <c r="EG19" s="85">
        <v>181165.11813556348</v>
      </c>
      <c r="EH19" s="85">
        <v>8456.0640408589079</v>
      </c>
      <c r="EI19" s="82" t="s">
        <v>245</v>
      </c>
      <c r="EJ19" s="83">
        <v>3769.0572342220339</v>
      </c>
      <c r="EK19" s="85">
        <v>8098.9489928728963</v>
      </c>
      <c r="EL19" s="83">
        <v>4.8306214365091016</v>
      </c>
      <c r="EM19" s="85">
        <v>64033.395849960092</v>
      </c>
      <c r="EN19" s="83">
        <v>0.54358948327835865</v>
      </c>
      <c r="EO19" s="85">
        <v>51599.007092198583</v>
      </c>
      <c r="EP19" s="83">
        <v>6473.8297773439317</v>
      </c>
      <c r="EQ19" s="85">
        <v>5102.569836614095</v>
      </c>
      <c r="ER19" s="83">
        <v>8173.1330608778735</v>
      </c>
      <c r="ES19" s="85">
        <v>14501.061627378402</v>
      </c>
      <c r="ET19" s="83">
        <v>8194.4967960799095</v>
      </c>
      <c r="EU19" s="85">
        <v>15266.814474087703</v>
      </c>
      <c r="EV19" s="83">
        <v>7.3707001086347228</v>
      </c>
      <c r="EW19" s="85">
        <v>40993.661968777102</v>
      </c>
      <c r="EX19" s="83">
        <v>12.834798909897106</v>
      </c>
      <c r="EY19" s="85">
        <v>56378.353131614989</v>
      </c>
    </row>
    <row r="20" spans="1:155" s="57" customFormat="1" ht="11.25" customHeight="1" x14ac:dyDescent="0.15">
      <c r="A20" s="82" t="s">
        <v>246</v>
      </c>
      <c r="B20" s="83">
        <v>7145.6655594726581</v>
      </c>
      <c r="C20" s="83">
        <v>72.373767144888973</v>
      </c>
      <c r="D20" s="83">
        <v>5581.1468374691322</v>
      </c>
      <c r="E20" s="83">
        <v>1492.1449548586374</v>
      </c>
      <c r="F20" s="83">
        <v>1.6035492483160816</v>
      </c>
      <c r="G20" s="83">
        <v>8.9793649252282002</v>
      </c>
      <c r="H20" s="83">
        <v>1.4222076431444721</v>
      </c>
      <c r="I20" s="83">
        <v>1.9240801446899904</v>
      </c>
      <c r="J20" s="84">
        <v>20406.099898647703</v>
      </c>
      <c r="K20" s="84">
        <v>493037.62769469799</v>
      </c>
      <c r="L20" s="84">
        <v>16585.316529337211</v>
      </c>
      <c r="M20" s="84">
        <v>11773.043788503928</v>
      </c>
      <c r="N20" s="84">
        <v>12725.583526715222</v>
      </c>
      <c r="O20" s="84">
        <v>54907.850588572452</v>
      </c>
      <c r="P20" s="84">
        <v>11661.670227469327</v>
      </c>
      <c r="Q20" s="84">
        <v>6118.7907483972358</v>
      </c>
      <c r="R20" s="82" t="s">
        <v>246</v>
      </c>
      <c r="S20" s="85">
        <v>145815.16524892539</v>
      </c>
      <c r="T20" s="85">
        <v>35682.990460444533</v>
      </c>
      <c r="U20" s="85">
        <v>92565.08689613489</v>
      </c>
      <c r="V20" s="85">
        <v>17567.087892345953</v>
      </c>
      <c r="W20" s="86">
        <v>1.7824195929830426</v>
      </c>
      <c r="X20" s="86">
        <v>0.97031263543818336</v>
      </c>
      <c r="Y20" s="86">
        <v>1.9347579537362003</v>
      </c>
      <c r="Z20" s="86">
        <v>2.6511169489265916</v>
      </c>
      <c r="AA20" s="83">
        <v>8210.8490012285183</v>
      </c>
      <c r="AB20" s="83">
        <v>96.727310005241478</v>
      </c>
      <c r="AC20" s="83">
        <v>6660.2903803450117</v>
      </c>
      <c r="AD20" s="83">
        <v>1453.8313108782675</v>
      </c>
      <c r="AE20" s="83">
        <v>1.6871281613833968</v>
      </c>
      <c r="AF20" s="83">
        <v>10.876358974358974</v>
      </c>
      <c r="AG20" s="83">
        <v>1.5395289636768925</v>
      </c>
      <c r="AH20" s="83">
        <v>1.7519251831354981</v>
      </c>
      <c r="AI20" s="82" t="s">
        <v>246</v>
      </c>
      <c r="AJ20" s="85">
        <v>18950.565412182048</v>
      </c>
      <c r="AK20" s="85">
        <v>446078.48974358971</v>
      </c>
      <c r="AL20" s="85">
        <v>14686.479724793122</v>
      </c>
      <c r="AM20" s="85">
        <v>10067.219615884595</v>
      </c>
      <c r="AN20" s="85">
        <v>11232.439743429526</v>
      </c>
      <c r="AO20" s="85">
        <v>41013.586513209077</v>
      </c>
      <c r="AP20" s="85">
        <v>9539.5929997426374</v>
      </c>
      <c r="AQ20" s="85">
        <v>5746.375309170935</v>
      </c>
      <c r="AR20" s="85">
        <v>155600.2310873307</v>
      </c>
      <c r="AS20" s="85">
        <v>43147.972364098132</v>
      </c>
      <c r="AT20" s="85">
        <v>97816.219632171676</v>
      </c>
      <c r="AU20" s="85">
        <v>14636.039091060909</v>
      </c>
      <c r="AV20" s="86">
        <v>2.097459885867361</v>
      </c>
      <c r="AW20" s="86">
        <v>1.0137410611084439</v>
      </c>
      <c r="AX20" s="86">
        <v>2.462594444524016</v>
      </c>
      <c r="AY20" s="86">
        <v>2.9012999792839667</v>
      </c>
      <c r="AZ20" s="82" t="s">
        <v>246</v>
      </c>
      <c r="BA20" s="83">
        <v>12338.594625942393</v>
      </c>
      <c r="BB20" s="83">
        <v>145.5345060893099</v>
      </c>
      <c r="BC20" s="83">
        <v>10943.533732843613</v>
      </c>
      <c r="BD20" s="83">
        <v>1249.5263870094723</v>
      </c>
      <c r="BE20" s="83">
        <v>1.7363912605136811</v>
      </c>
      <c r="BF20" s="83">
        <v>7.1711496314006773</v>
      </c>
      <c r="BG20" s="83">
        <v>1.6912184755939228</v>
      </c>
      <c r="BH20" s="83">
        <v>1.4990253411306043</v>
      </c>
      <c r="BI20" s="85">
        <v>16556.768918750604</v>
      </c>
      <c r="BJ20" s="85">
        <v>443782.59015740186</v>
      </c>
      <c r="BK20" s="85">
        <v>11823.439266996285</v>
      </c>
      <c r="BL20" s="85">
        <v>8252.2254710851194</v>
      </c>
      <c r="BM20" s="85">
        <v>9535.1602459992646</v>
      </c>
      <c r="BN20" s="85">
        <v>61884.441542565015</v>
      </c>
      <c r="BO20" s="85">
        <v>6991.0774022523174</v>
      </c>
      <c r="BP20" s="85">
        <v>5505.0606848721281</v>
      </c>
      <c r="BQ20" s="82" t="s">
        <v>246</v>
      </c>
      <c r="BR20" s="85">
        <v>204287.26000386625</v>
      </c>
      <c r="BS20" s="85">
        <v>64585.680069592119</v>
      </c>
      <c r="BT20" s="85">
        <v>129390.20645660159</v>
      </c>
      <c r="BU20" s="85">
        <v>10311.37347767253</v>
      </c>
      <c r="BV20" s="86">
        <v>2.3154612646929404</v>
      </c>
      <c r="BW20" s="86">
        <v>4.98323407799887</v>
      </c>
      <c r="BX20" s="86">
        <v>0.82428383540997396</v>
      </c>
      <c r="BY20" s="86">
        <v>5.0922361634613145</v>
      </c>
      <c r="BZ20" s="87">
        <v>16268.750520269708</v>
      </c>
      <c r="CA20" s="87">
        <v>314.90884874719058</v>
      </c>
      <c r="CB20" s="87">
        <v>13720.51111296096</v>
      </c>
      <c r="CC20" s="87">
        <v>2233.3305585615585</v>
      </c>
      <c r="CD20" s="83">
        <v>1.9475865562471697</v>
      </c>
      <c r="CE20" s="83">
        <v>12.959159397303727</v>
      </c>
      <c r="CF20" s="83">
        <v>1.6679559167478135</v>
      </c>
      <c r="CG20" s="83">
        <v>2.1128256737112827</v>
      </c>
      <c r="CH20" s="82" t="s">
        <v>246</v>
      </c>
      <c r="CI20" s="85">
        <v>31956.764780376234</v>
      </c>
      <c r="CJ20" s="85">
        <v>557734.64314036479</v>
      </c>
      <c r="CK20" s="85">
        <v>22876.891056851378</v>
      </c>
      <c r="CL20" s="85">
        <v>13602.29509113273</v>
      </c>
      <c r="CM20" s="85">
        <v>16408.392570728229</v>
      </c>
      <c r="CN20" s="85">
        <v>43037.871982376157</v>
      </c>
      <c r="CO20" s="85">
        <v>13715.524989087735</v>
      </c>
      <c r="CP20" s="85">
        <v>6437.9637470230218</v>
      </c>
      <c r="CQ20" s="85">
        <v>519896.6336468826</v>
      </c>
      <c r="CR20" s="85">
        <v>175635.57437775744</v>
      </c>
      <c r="CS20" s="85">
        <v>313882.63797552651</v>
      </c>
      <c r="CT20" s="85">
        <v>30378.421293598603</v>
      </c>
      <c r="CU20" s="86">
        <v>-0.40919959114415733</v>
      </c>
      <c r="CV20" s="86">
        <v>0.62407145196835911</v>
      </c>
      <c r="CW20" s="86">
        <v>-0.8053354659312626</v>
      </c>
      <c r="CX20" s="86">
        <v>-2.1803476382853315</v>
      </c>
      <c r="CY20" s="82" t="s">
        <v>246</v>
      </c>
      <c r="CZ20" s="83">
        <v>17473.262189729379</v>
      </c>
      <c r="DA20" s="83">
        <v>321.91498142798179</v>
      </c>
      <c r="DB20" s="83">
        <v>14346.088084428982</v>
      </c>
      <c r="DC20" s="83">
        <v>2805.2591238724131</v>
      </c>
      <c r="DD20" s="83">
        <v>1.8527351500182208</v>
      </c>
      <c r="DE20" s="83">
        <v>11.162637362637362</v>
      </c>
      <c r="DF20" s="83">
        <v>1.6202100902500369</v>
      </c>
      <c r="DG20" s="83">
        <v>1.9735182849936947</v>
      </c>
      <c r="DH20" s="85">
        <v>32209.465117220716</v>
      </c>
      <c r="DI20" s="85">
        <v>587088.02197802195</v>
      </c>
      <c r="DJ20" s="85">
        <v>23788.011046999061</v>
      </c>
      <c r="DK20" s="85">
        <v>11602.171500630517</v>
      </c>
      <c r="DL20" s="85">
        <v>17384.81893480779</v>
      </c>
      <c r="DM20" s="85">
        <v>52594.024414254774</v>
      </c>
      <c r="DN20" s="85">
        <v>14682.053389340395</v>
      </c>
      <c r="DO20" s="85">
        <v>5878.9277955271564</v>
      </c>
      <c r="DP20" s="82" t="s">
        <v>246</v>
      </c>
      <c r="DQ20" s="85">
        <v>562804.42898414005</v>
      </c>
      <c r="DR20" s="85">
        <v>188992.42969164552</v>
      </c>
      <c r="DS20" s="85">
        <v>341264.90183361829</v>
      </c>
      <c r="DT20" s="85">
        <v>32547.097458876244</v>
      </c>
      <c r="DU20" s="86">
        <v>8.583110538703993</v>
      </c>
      <c r="DV20" s="86">
        <v>28.898226791346616</v>
      </c>
      <c r="DW20" s="86">
        <v>0.62291085991151429</v>
      </c>
      <c r="DX20" s="86">
        <v>1.2558033834155026E-2</v>
      </c>
      <c r="DY20" s="83">
        <v>2910.2645757361988</v>
      </c>
      <c r="DZ20" s="85">
        <v>9267.1353468614998</v>
      </c>
      <c r="EA20" s="83">
        <v>5.8269523040682971</v>
      </c>
      <c r="EB20" s="85">
        <v>74504.393831553971</v>
      </c>
      <c r="EC20" s="83">
        <v>1.0921215469072254</v>
      </c>
      <c r="ED20" s="85">
        <v>32275.661392405062</v>
      </c>
      <c r="EE20" s="83">
        <v>46.311483318217789</v>
      </c>
      <c r="EF20" s="83">
        <v>31.981044776119404</v>
      </c>
      <c r="EG20" s="85">
        <v>171260.95298507463</v>
      </c>
      <c r="EH20" s="85">
        <v>7931.3487672303636</v>
      </c>
      <c r="EI20" s="82" t="s">
        <v>246</v>
      </c>
      <c r="EJ20" s="83">
        <v>3696.2679792920885</v>
      </c>
      <c r="EK20" s="85">
        <v>7623.6259375515829</v>
      </c>
      <c r="EL20" s="83">
        <v>5.5611334789205005</v>
      </c>
      <c r="EM20" s="85">
        <v>61576.482127288582</v>
      </c>
      <c r="EN20" s="83">
        <v>0.75150452417844604</v>
      </c>
      <c r="EO20" s="85">
        <v>32659.729032258063</v>
      </c>
      <c r="EP20" s="83">
        <v>6786.3908757007548</v>
      </c>
      <c r="EQ20" s="85">
        <v>5308.2099213809606</v>
      </c>
      <c r="ER20" s="83">
        <v>7902.0644302006167</v>
      </c>
      <c r="ES20" s="85">
        <v>13410.14268784072</v>
      </c>
      <c r="ET20" s="83">
        <v>7839.867932315311</v>
      </c>
      <c r="EU20" s="85">
        <v>13928.46674487862</v>
      </c>
      <c r="EV20" s="83">
        <v>7.9318318475861496</v>
      </c>
      <c r="EW20" s="85">
        <v>36841.520478249811</v>
      </c>
      <c r="EX20" s="83">
        <v>14.598525417778118</v>
      </c>
      <c r="EY20" s="85">
        <v>49250.589771941952</v>
      </c>
    </row>
    <row r="21" spans="1:155" s="57" customFormat="1" ht="11.25" customHeight="1" x14ac:dyDescent="0.15">
      <c r="A21" s="88" t="s">
        <v>247</v>
      </c>
      <c r="B21" s="83">
        <v>7017.8787532112565</v>
      </c>
      <c r="C21" s="83">
        <v>75.515221416213919</v>
      </c>
      <c r="D21" s="83">
        <v>5489.9951981932136</v>
      </c>
      <c r="E21" s="83">
        <v>1452.3683336018298</v>
      </c>
      <c r="F21" s="83">
        <v>1.612870701249481</v>
      </c>
      <c r="G21" s="83">
        <v>9.0043284689586933</v>
      </c>
      <c r="H21" s="83">
        <v>1.4068443026612512</v>
      </c>
      <c r="I21" s="83">
        <v>2.0073411367294756</v>
      </c>
      <c r="J21" s="84">
        <v>20310.554344084572</v>
      </c>
      <c r="K21" s="84">
        <v>497450.11542583891</v>
      </c>
      <c r="L21" s="84">
        <v>15938.507781663207</v>
      </c>
      <c r="M21" s="84">
        <v>12028.368145682447</v>
      </c>
      <c r="N21" s="84">
        <v>12592.797629934073</v>
      </c>
      <c r="O21" s="84">
        <v>55245.665142129867</v>
      </c>
      <c r="P21" s="84">
        <v>11329.262059428464</v>
      </c>
      <c r="Q21" s="84">
        <v>5992.189332242775</v>
      </c>
      <c r="R21" s="88" t="s">
        <v>247</v>
      </c>
      <c r="S21" s="85">
        <v>142537.00779729371</v>
      </c>
      <c r="T21" s="85">
        <v>37565.055609903393</v>
      </c>
      <c r="U21" s="85">
        <v>87502.331187696167</v>
      </c>
      <c r="V21" s="85">
        <v>17469.620999694147</v>
      </c>
      <c r="W21" s="86">
        <v>3.4618975635827671</v>
      </c>
      <c r="X21" s="86">
        <v>4.7488562941449555</v>
      </c>
      <c r="Y21" s="86">
        <v>2.608358994725386</v>
      </c>
      <c r="Z21" s="86">
        <v>5.0637547434974675</v>
      </c>
      <c r="AA21" s="83">
        <v>8473.4461619370086</v>
      </c>
      <c r="AB21" s="83">
        <v>101.99188428995647</v>
      </c>
      <c r="AC21" s="83">
        <v>6859.7177279526923</v>
      </c>
      <c r="AD21" s="83">
        <v>1511.7365496943596</v>
      </c>
      <c r="AE21" s="83">
        <v>1.6831844488065544</v>
      </c>
      <c r="AF21" s="83">
        <v>11.330814808923529</v>
      </c>
      <c r="AG21" s="83">
        <v>1.5246493279821016</v>
      </c>
      <c r="AH21" s="83">
        <v>1.7516660764302501</v>
      </c>
      <c r="AI21" s="88" t="s">
        <v>247</v>
      </c>
      <c r="AJ21" s="85">
        <v>18915.124408685992</v>
      </c>
      <c r="AK21" s="85">
        <v>458851.79027319362</v>
      </c>
      <c r="AL21" s="85">
        <v>14278.728097041134</v>
      </c>
      <c r="AM21" s="85">
        <v>10272.348953135228</v>
      </c>
      <c r="AN21" s="85">
        <v>11237.701502112604</v>
      </c>
      <c r="AO21" s="85">
        <v>40495.921785944913</v>
      </c>
      <c r="AP21" s="85">
        <v>9365.2539210044233</v>
      </c>
      <c r="AQ21" s="85">
        <v>5864.3305886641483</v>
      </c>
      <c r="AR21" s="85">
        <v>160276.28832334134</v>
      </c>
      <c r="AS21" s="85">
        <v>46799.158699782944</v>
      </c>
      <c r="AT21" s="85">
        <v>97948.044259889284</v>
      </c>
      <c r="AU21" s="85">
        <v>15529.085363669117</v>
      </c>
      <c r="AV21" s="86">
        <v>3.987601886228302</v>
      </c>
      <c r="AW21" s="86">
        <v>3.8372048705349986</v>
      </c>
      <c r="AX21" s="86">
        <v>4.0754992345459131</v>
      </c>
      <c r="AY21" s="86">
        <v>3.8876628989550648</v>
      </c>
      <c r="AZ21" s="88" t="s">
        <v>247</v>
      </c>
      <c r="BA21" s="83">
        <v>12851.211979410389</v>
      </c>
      <c r="BB21" s="83">
        <v>157.10497582280456</v>
      </c>
      <c r="BC21" s="83">
        <v>11281.385119326158</v>
      </c>
      <c r="BD21" s="83">
        <v>1412.7218842614257</v>
      </c>
      <c r="BE21" s="83">
        <v>1.7293817436088648</v>
      </c>
      <c r="BF21" s="83">
        <v>7.177760127084988</v>
      </c>
      <c r="BG21" s="83">
        <v>1.686468405927912</v>
      </c>
      <c r="BH21" s="83">
        <v>1.4661696639932162</v>
      </c>
      <c r="BI21" s="85">
        <v>17093.137054989784</v>
      </c>
      <c r="BJ21" s="85">
        <v>453735.4455917395</v>
      </c>
      <c r="BK21" s="85">
        <v>12108.434598512049</v>
      </c>
      <c r="BL21" s="85">
        <v>8341.0030738790938</v>
      </c>
      <c r="BM21" s="85">
        <v>9883.9583094707104</v>
      </c>
      <c r="BN21" s="85">
        <v>63214.072016643062</v>
      </c>
      <c r="BO21" s="85">
        <v>7179.7577446165469</v>
      </c>
      <c r="BP21" s="85">
        <v>5688.9753476154901</v>
      </c>
      <c r="BQ21" s="88" t="s">
        <v>247</v>
      </c>
      <c r="BR21" s="85">
        <v>219667.52768678832</v>
      </c>
      <c r="BS21" s="85">
        <v>71284.096209639683</v>
      </c>
      <c r="BT21" s="85">
        <v>136599.91389798783</v>
      </c>
      <c r="BU21" s="85">
        <v>11783.517579160818</v>
      </c>
      <c r="BV21" s="86">
        <v>5.1830016974512221</v>
      </c>
      <c r="BW21" s="86">
        <v>7.6515019381392806</v>
      </c>
      <c r="BX21" s="86">
        <v>4.1366241716823824</v>
      </c>
      <c r="BY21" s="86">
        <v>2.8951357334044978</v>
      </c>
      <c r="BZ21" s="87">
        <v>16207.757708926043</v>
      </c>
      <c r="CA21" s="87">
        <v>338.54504013314863</v>
      </c>
      <c r="CB21" s="87">
        <v>13577.023669948923</v>
      </c>
      <c r="CC21" s="87">
        <v>2292.1889988439689</v>
      </c>
      <c r="CD21" s="83">
        <v>1.9812488997614379</v>
      </c>
      <c r="CE21" s="83">
        <v>13.42458587619878</v>
      </c>
      <c r="CF21" s="83">
        <v>1.6607994318758244</v>
      </c>
      <c r="CG21" s="83">
        <v>2.1892007897673622</v>
      </c>
      <c r="CH21" s="88" t="s">
        <v>247</v>
      </c>
      <c r="CI21" s="85">
        <v>32746.907859193747</v>
      </c>
      <c r="CJ21" s="85">
        <v>561972.89741354261</v>
      </c>
      <c r="CK21" s="85">
        <v>22812.922868447367</v>
      </c>
      <c r="CL21" s="85">
        <v>13423.508026440039</v>
      </c>
      <c r="CM21" s="85">
        <v>16528.416930925134</v>
      </c>
      <c r="CN21" s="85">
        <v>41861.469887864223</v>
      </c>
      <c r="CO21" s="85">
        <v>13736.109508829035</v>
      </c>
      <c r="CP21" s="85">
        <v>6131.6933965963453</v>
      </c>
      <c r="CQ21" s="85">
        <v>530753.94829833822</v>
      </c>
      <c r="CR21" s="85">
        <v>190253.13710860958</v>
      </c>
      <c r="CS21" s="85">
        <v>309731.59376562899</v>
      </c>
      <c r="CT21" s="85">
        <v>30769.21742409957</v>
      </c>
      <c r="CU21" s="86">
        <v>0.34521968758971416</v>
      </c>
      <c r="CV21" s="86">
        <v>-1.3226377277600665</v>
      </c>
      <c r="CW21" s="86">
        <v>1.741320541580647</v>
      </c>
      <c r="CX21" s="86">
        <v>-2.9186935766192166</v>
      </c>
      <c r="CY21" s="88" t="s">
        <v>247</v>
      </c>
      <c r="CZ21" s="83">
        <v>16853.055916775029</v>
      </c>
      <c r="DA21" s="83">
        <v>297.603566784321</v>
      </c>
      <c r="DB21" s="83">
        <v>13736.020806241871</v>
      </c>
      <c r="DC21" s="83">
        <v>2819.4315437488385</v>
      </c>
      <c r="DD21" s="83">
        <v>1.8508928571428571</v>
      </c>
      <c r="DE21" s="83">
        <v>11.574906367041198</v>
      </c>
      <c r="DF21" s="83">
        <v>1.5893212155637604</v>
      </c>
      <c r="DG21" s="83">
        <v>2.0988337616129669</v>
      </c>
      <c r="DH21" s="85">
        <v>31762.868386243386</v>
      </c>
      <c r="DI21" s="85">
        <v>599500.78651685396</v>
      </c>
      <c r="DJ21" s="85">
        <v>23486.23848744269</v>
      </c>
      <c r="DK21" s="85">
        <v>12158.608420636489</v>
      </c>
      <c r="DL21" s="85">
        <v>17160.835789962661</v>
      </c>
      <c r="DM21" s="85">
        <v>51793.143504287335</v>
      </c>
      <c r="DN21" s="85">
        <v>14777.527825998162</v>
      </c>
      <c r="DO21" s="85">
        <v>5793.0307025805232</v>
      </c>
      <c r="DP21" s="88" t="s">
        <v>247</v>
      </c>
      <c r="DQ21" s="85">
        <v>535301.39699052565</v>
      </c>
      <c r="DR21" s="85">
        <v>178413.57235742151</v>
      </c>
      <c r="DS21" s="85">
        <v>322607.46052387141</v>
      </c>
      <c r="DT21" s="85">
        <v>34280.364109232767</v>
      </c>
      <c r="DU21" s="86">
        <v>0.38275413161548155</v>
      </c>
      <c r="DV21" s="86">
        <v>-8.7796194436004242</v>
      </c>
      <c r="DW21" s="86">
        <v>5.3148946490933646</v>
      </c>
      <c r="DX21" s="86">
        <v>9.3521952565037711</v>
      </c>
      <c r="DY21" s="83">
        <v>2563.682308727381</v>
      </c>
      <c r="DZ21" s="85">
        <v>9745.0300046142256</v>
      </c>
      <c r="EA21" s="83">
        <v>0.90160784184881559</v>
      </c>
      <c r="EB21" s="85">
        <v>363356.00677966099</v>
      </c>
      <c r="EC21" s="83">
        <v>0.82520039762433972</v>
      </c>
      <c r="ED21" s="85">
        <v>36839.981481481482</v>
      </c>
      <c r="EE21" s="83">
        <v>49.790146954437475</v>
      </c>
      <c r="EF21" s="83">
        <v>30.625989810324718</v>
      </c>
      <c r="EG21" s="85">
        <v>167445.33048922717</v>
      </c>
      <c r="EH21" s="85">
        <v>8337.1276118929709</v>
      </c>
      <c r="EI21" s="88" t="s">
        <v>247</v>
      </c>
      <c r="EJ21" s="83">
        <v>3368.7294378015254</v>
      </c>
      <c r="EK21" s="85">
        <v>8219.9781360237903</v>
      </c>
      <c r="EL21" s="83">
        <v>6.6915521134317064</v>
      </c>
      <c r="EM21" s="85">
        <v>52296.6449704142</v>
      </c>
      <c r="EN21" s="83">
        <v>0.87504912252568468</v>
      </c>
      <c r="EO21" s="85">
        <v>35721.986425339368</v>
      </c>
      <c r="EP21" s="83">
        <v>6037.5230073311495</v>
      </c>
      <c r="EQ21" s="85">
        <v>5448.1348484597956</v>
      </c>
      <c r="ER21" s="83">
        <v>7032.8034172617645</v>
      </c>
      <c r="ES21" s="85">
        <v>13596.815422064295</v>
      </c>
      <c r="ET21" s="83">
        <v>6942.4112948170159</v>
      </c>
      <c r="EU21" s="85">
        <v>14708.848037248134</v>
      </c>
      <c r="EV21" s="83">
        <v>9.6886505488136692</v>
      </c>
      <c r="EW21" s="85">
        <v>36600.091329891402</v>
      </c>
      <c r="EX21" s="83">
        <v>13.959453247560804</v>
      </c>
      <c r="EY21" s="85">
        <v>51772.5712344001</v>
      </c>
    </row>
    <row r="22" spans="1:155" s="57" customFormat="1" ht="11.25" customHeight="1" x14ac:dyDescent="0.15">
      <c r="A22" s="82"/>
      <c r="B22" s="83"/>
      <c r="C22" s="83"/>
      <c r="D22" s="83"/>
      <c r="E22" s="83"/>
      <c r="F22" s="83"/>
      <c r="G22" s="83"/>
      <c r="H22" s="83"/>
      <c r="I22" s="83"/>
      <c r="J22" s="84"/>
      <c r="K22" s="84"/>
      <c r="L22" s="84"/>
      <c r="M22" s="84"/>
      <c r="N22" s="84"/>
      <c r="O22" s="84"/>
      <c r="P22" s="84"/>
      <c r="Q22" s="84"/>
      <c r="R22" s="82"/>
      <c r="S22" s="85"/>
      <c r="T22" s="85"/>
      <c r="U22" s="85"/>
      <c r="V22" s="85"/>
      <c r="W22" s="86"/>
      <c r="X22" s="86"/>
      <c r="Y22" s="86"/>
      <c r="Z22" s="86"/>
      <c r="AA22" s="83"/>
      <c r="AB22" s="83"/>
      <c r="AC22" s="83"/>
      <c r="AD22" s="83"/>
      <c r="AE22" s="83"/>
      <c r="AF22" s="83"/>
      <c r="AG22" s="83"/>
      <c r="AH22" s="83"/>
      <c r="AI22" s="82"/>
      <c r="AJ22" s="85"/>
      <c r="AK22" s="85"/>
      <c r="AL22" s="85"/>
      <c r="AM22" s="85"/>
      <c r="AN22" s="85"/>
      <c r="AO22" s="85"/>
      <c r="AP22" s="85"/>
      <c r="AQ22" s="85"/>
      <c r="AR22" s="85"/>
      <c r="AS22" s="85"/>
      <c r="AT22" s="85"/>
      <c r="AU22" s="85"/>
      <c r="AV22" s="86"/>
      <c r="AW22" s="86"/>
      <c r="AX22" s="86"/>
      <c r="AY22" s="86"/>
      <c r="AZ22" s="82"/>
      <c r="BA22" s="83"/>
      <c r="BB22" s="83"/>
      <c r="BC22" s="83"/>
      <c r="BD22" s="83"/>
      <c r="BE22" s="83"/>
      <c r="BF22" s="83"/>
      <c r="BG22" s="83"/>
      <c r="BH22" s="83"/>
      <c r="BI22" s="85"/>
      <c r="BJ22" s="85"/>
      <c r="BK22" s="85"/>
      <c r="BL22" s="85"/>
      <c r="BM22" s="85"/>
      <c r="BN22" s="85"/>
      <c r="BO22" s="85"/>
      <c r="BP22" s="85"/>
      <c r="BQ22" s="82"/>
      <c r="BR22" s="85"/>
      <c r="BS22" s="85"/>
      <c r="BT22" s="85"/>
      <c r="BU22" s="85"/>
      <c r="BV22" s="86"/>
      <c r="BW22" s="86"/>
      <c r="BX22" s="86"/>
      <c r="BY22" s="86"/>
      <c r="BZ22" s="87"/>
      <c r="CA22" s="87"/>
      <c r="CB22" s="87"/>
      <c r="CC22" s="87"/>
      <c r="CD22" s="83"/>
      <c r="CE22" s="83"/>
      <c r="CF22" s="83"/>
      <c r="CG22" s="83"/>
      <c r="CH22" s="82"/>
      <c r="CI22" s="85"/>
      <c r="CJ22" s="85"/>
      <c r="CK22" s="85"/>
      <c r="CL22" s="85"/>
      <c r="CM22" s="85"/>
      <c r="CN22" s="85"/>
      <c r="CO22" s="85"/>
      <c r="CP22" s="85"/>
      <c r="CQ22" s="85"/>
      <c r="CR22" s="85"/>
      <c r="CS22" s="85"/>
      <c r="CT22" s="85"/>
      <c r="CU22" s="86"/>
      <c r="CV22" s="86"/>
      <c r="CW22" s="86"/>
      <c r="CX22" s="86"/>
      <c r="CY22" s="82"/>
      <c r="CZ22" s="83"/>
      <c r="DA22" s="83"/>
      <c r="DB22" s="83"/>
      <c r="DC22" s="83"/>
      <c r="DD22" s="83"/>
      <c r="DE22" s="83"/>
      <c r="DF22" s="83"/>
      <c r="DG22" s="83"/>
      <c r="DH22" s="85"/>
      <c r="DI22" s="85"/>
      <c r="DJ22" s="85"/>
      <c r="DK22" s="85"/>
      <c r="DL22" s="85"/>
      <c r="DM22" s="85"/>
      <c r="DN22" s="85"/>
      <c r="DO22" s="85"/>
      <c r="DP22" s="82"/>
      <c r="DQ22" s="85"/>
      <c r="DR22" s="85"/>
      <c r="DS22" s="85"/>
      <c r="DT22" s="85"/>
      <c r="DU22" s="86"/>
      <c r="DV22" s="86"/>
      <c r="DW22" s="86"/>
      <c r="DX22" s="86"/>
      <c r="DY22" s="83"/>
      <c r="DZ22" s="85"/>
      <c r="EA22" s="83"/>
      <c r="EB22" s="85"/>
      <c r="EC22" s="83"/>
      <c r="ED22" s="85"/>
      <c r="EE22" s="83"/>
      <c r="EF22" s="83"/>
      <c r="EG22" s="85"/>
      <c r="EH22" s="85"/>
      <c r="EI22" s="82"/>
      <c r="EJ22" s="83"/>
      <c r="EK22" s="85"/>
      <c r="EL22" s="83"/>
      <c r="EM22" s="85"/>
      <c r="EN22" s="83"/>
      <c r="EO22" s="85"/>
      <c r="EP22" s="83"/>
      <c r="EQ22" s="85"/>
      <c r="ER22" s="83"/>
      <c r="ES22" s="85"/>
      <c r="ET22" s="83"/>
      <c r="EU22" s="85"/>
      <c r="EV22" s="83"/>
      <c r="EW22" s="85"/>
      <c r="EX22" s="83"/>
      <c r="EY22" s="85"/>
    </row>
    <row r="23" spans="1:155" s="57" customFormat="1" ht="11.25" customHeight="1" x14ac:dyDescent="0.15">
      <c r="A23" s="82" t="s">
        <v>248</v>
      </c>
      <c r="B23" s="83">
        <v>6683.4479370992467</v>
      </c>
      <c r="C23" s="83">
        <v>71.007434025087775</v>
      </c>
      <c r="D23" s="83">
        <v>5075.5733430036098</v>
      </c>
      <c r="E23" s="83">
        <v>1536.8671600705493</v>
      </c>
      <c r="F23" s="83">
        <v>1.6303129256597053</v>
      </c>
      <c r="G23" s="83">
        <v>9.116640295946338</v>
      </c>
      <c r="H23" s="83">
        <v>1.4303444616333354</v>
      </c>
      <c r="I23" s="83">
        <v>1.9448291839130165</v>
      </c>
      <c r="J23" s="84">
        <v>21392.680396847139</v>
      </c>
      <c r="K23" s="84">
        <v>508778.28605174605</v>
      </c>
      <c r="L23" s="84">
        <v>17327.490947773</v>
      </c>
      <c r="M23" s="84">
        <v>12299.614711393917</v>
      </c>
      <c r="N23" s="84">
        <v>13121.824687852855</v>
      </c>
      <c r="O23" s="84">
        <v>55807.651671632964</v>
      </c>
      <c r="P23" s="84">
        <v>12114.208438984295</v>
      </c>
      <c r="Q23" s="84">
        <v>6324.2647802348192</v>
      </c>
      <c r="R23" s="82" t="s">
        <v>248</v>
      </c>
      <c r="S23" s="85">
        <v>142976.8656673315</v>
      </c>
      <c r="T23" s="85">
        <v>36127.040580216591</v>
      </c>
      <c r="U23" s="85">
        <v>87946.951155652991</v>
      </c>
      <c r="V23" s="85">
        <v>18902.873931461916</v>
      </c>
      <c r="W23" s="86">
        <v>2.3035942113581891</v>
      </c>
      <c r="X23" s="86">
        <v>3.0654035816019705</v>
      </c>
      <c r="Y23" s="86">
        <v>1.8371814070916346</v>
      </c>
      <c r="Z23" s="86">
        <v>3.0436635432333476</v>
      </c>
      <c r="AA23" s="83">
        <v>7831.9253026272809</v>
      </c>
      <c r="AB23" s="83">
        <v>92.304650637785329</v>
      </c>
      <c r="AC23" s="83">
        <v>6228.6310015410054</v>
      </c>
      <c r="AD23" s="83">
        <v>1510.9896504484898</v>
      </c>
      <c r="AE23" s="83">
        <v>1.6463078878138437</v>
      </c>
      <c r="AF23" s="83">
        <v>10.375404457002233</v>
      </c>
      <c r="AG23" s="83">
        <v>1.4964347774994546</v>
      </c>
      <c r="AH23" s="83">
        <v>1.7308670983691445</v>
      </c>
      <c r="AI23" s="82" t="s">
        <v>248</v>
      </c>
      <c r="AJ23" s="85">
        <v>19199.820784237476</v>
      </c>
      <c r="AK23" s="85">
        <v>456106.63491774141</v>
      </c>
      <c r="AL23" s="85">
        <v>14818.288240708911</v>
      </c>
      <c r="AM23" s="85">
        <v>10571.316015122578</v>
      </c>
      <c r="AN23" s="85">
        <v>11662.351208031445</v>
      </c>
      <c r="AO23" s="85">
        <v>43960.371550616575</v>
      </c>
      <c r="AP23" s="85">
        <v>9902.3949880864839</v>
      </c>
      <c r="AQ23" s="85">
        <v>6107.5261209153905</v>
      </c>
      <c r="AR23" s="85">
        <v>150371.56220597867</v>
      </c>
      <c r="AS23" s="85">
        <v>42100.763589658025</v>
      </c>
      <c r="AT23" s="85">
        <v>92297.649525850051</v>
      </c>
      <c r="AU23" s="85">
        <v>15973.14909047059</v>
      </c>
      <c r="AV23" s="86">
        <v>1.3236667471329318</v>
      </c>
      <c r="AW23" s="86">
        <v>1.6862155250156246</v>
      </c>
      <c r="AX23" s="86">
        <v>0.94699701289492211</v>
      </c>
      <c r="AY23" s="86">
        <v>2.5713042269233144</v>
      </c>
      <c r="AZ23" s="82" t="s">
        <v>248</v>
      </c>
      <c r="BA23" s="83">
        <v>11648.18614572055</v>
      </c>
      <c r="BB23" s="83">
        <v>145.33332323803737</v>
      </c>
      <c r="BC23" s="83">
        <v>10180.86083309988</v>
      </c>
      <c r="BD23" s="83">
        <v>1321.9919893826332</v>
      </c>
      <c r="BE23" s="83">
        <v>1.6269519889282364</v>
      </c>
      <c r="BF23" s="83">
        <v>7.159685630079486</v>
      </c>
      <c r="BG23" s="83">
        <v>1.5714662722949628</v>
      </c>
      <c r="BH23" s="83">
        <v>1.4460142757557608</v>
      </c>
      <c r="BI23" s="85">
        <v>17250.555281931051</v>
      </c>
      <c r="BJ23" s="85">
        <v>469716.86523175851</v>
      </c>
      <c r="BK23" s="85">
        <v>11837.184390020017</v>
      </c>
      <c r="BL23" s="85">
        <v>9197.8160253703936</v>
      </c>
      <c r="BM23" s="85">
        <v>10602.989762036525</v>
      </c>
      <c r="BN23" s="85">
        <v>65605.794653660487</v>
      </c>
      <c r="BO23" s="85">
        <v>7532.5729853132898</v>
      </c>
      <c r="BP23" s="85">
        <v>6360.8058230013985</v>
      </c>
      <c r="BQ23" s="82" t="s">
        <v>248</v>
      </c>
      <c r="BR23" s="85">
        <v>200937.67904097572</v>
      </c>
      <c r="BS23" s="85">
        <v>68265.513005084795</v>
      </c>
      <c r="BT23" s="85">
        <v>120512.72693053608</v>
      </c>
      <c r="BU23" s="85">
        <v>12159.43910535487</v>
      </c>
      <c r="BV23" s="86">
        <v>2.6765240787829976</v>
      </c>
      <c r="BW23" s="86">
        <v>7.3981124502645503</v>
      </c>
      <c r="BX23" s="86">
        <v>6.8527396746064867E-2</v>
      </c>
      <c r="BY23" s="86">
        <v>3.8692833512922373</v>
      </c>
      <c r="BZ23" s="87">
        <v>15862.308461833389</v>
      </c>
      <c r="CA23" s="87">
        <v>312.64845998246022</v>
      </c>
      <c r="CB23" s="87">
        <v>12992.627130221716</v>
      </c>
      <c r="CC23" s="87">
        <v>2557.0328716292147</v>
      </c>
      <c r="CD23" s="83">
        <v>1.9930387701827323</v>
      </c>
      <c r="CE23" s="83">
        <v>13.142422192151557</v>
      </c>
      <c r="CF23" s="83">
        <v>1.7104724380604275</v>
      </c>
      <c r="CG23" s="83">
        <v>2.065560886829914</v>
      </c>
      <c r="CH23" s="82" t="s">
        <v>248</v>
      </c>
      <c r="CI23" s="85">
        <v>33353.810739897381</v>
      </c>
      <c r="CJ23" s="85">
        <v>591371.45297699596</v>
      </c>
      <c r="CK23" s="85">
        <v>23908.3665536484</v>
      </c>
      <c r="CL23" s="85">
        <v>13118.551869622766</v>
      </c>
      <c r="CM23" s="85">
        <v>16735.153996447007</v>
      </c>
      <c r="CN23" s="85">
        <v>44997.143169708361</v>
      </c>
      <c r="CO23" s="85">
        <v>13977.639172461057</v>
      </c>
      <c r="CP23" s="85">
        <v>6351.0845665538582</v>
      </c>
      <c r="CQ23" s="85">
        <v>529068.43433386355</v>
      </c>
      <c r="CR23" s="85">
        <v>184891.37405084766</v>
      </c>
      <c r="CS23" s="85">
        <v>310632.49192421761</v>
      </c>
      <c r="CT23" s="85">
        <v>33544.5683587983</v>
      </c>
      <c r="CU23" s="86">
        <v>-0.99420124799598475</v>
      </c>
      <c r="CV23" s="86">
        <v>-3.6004532122476243</v>
      </c>
      <c r="CW23" s="86">
        <v>0.45289095920539102</v>
      </c>
      <c r="CX23" s="86">
        <v>0.57642131364902971</v>
      </c>
      <c r="CY23" s="82" t="s">
        <v>248</v>
      </c>
      <c r="CZ23" s="83">
        <v>16685.644661054495</v>
      </c>
      <c r="DA23" s="83">
        <v>304.82941958351796</v>
      </c>
      <c r="DB23" s="83">
        <v>13435.976960567124</v>
      </c>
      <c r="DC23" s="83">
        <v>2944.8382809038549</v>
      </c>
      <c r="DD23" s="83">
        <v>1.8102603592718969</v>
      </c>
      <c r="DE23" s="83">
        <v>10.287063953488373</v>
      </c>
      <c r="DF23" s="83">
        <v>1.577378400659522</v>
      </c>
      <c r="DG23" s="83">
        <v>1.9953358910704881</v>
      </c>
      <c r="DH23" s="85">
        <v>32354.920670747088</v>
      </c>
      <c r="DI23" s="85">
        <v>569294.99273255817</v>
      </c>
      <c r="DJ23" s="85">
        <v>24662.484418796372</v>
      </c>
      <c r="DK23" s="85">
        <v>11871.712931618145</v>
      </c>
      <c r="DL23" s="85">
        <v>17873.07582858442</v>
      </c>
      <c r="DM23" s="85">
        <v>55340.862592723417</v>
      </c>
      <c r="DN23" s="85">
        <v>15635.10975456788</v>
      </c>
      <c r="DO23" s="85">
        <v>5949.7315638666869</v>
      </c>
      <c r="DP23" s="82" t="s">
        <v>248</v>
      </c>
      <c r="DQ23" s="85">
        <v>539862.70934869291</v>
      </c>
      <c r="DR23" s="85">
        <v>173537.86220646877</v>
      </c>
      <c r="DS23" s="85">
        <v>331364.57244129374</v>
      </c>
      <c r="DT23" s="85">
        <v>34960.274700930437</v>
      </c>
      <c r="DU23" s="86">
        <v>0.23183682129311606</v>
      </c>
      <c r="DV23" s="86">
        <v>-0.52557231589438858</v>
      </c>
      <c r="DW23" s="86">
        <v>0.36546613073150896</v>
      </c>
      <c r="DX23" s="86">
        <v>2.820409717442061</v>
      </c>
      <c r="DY23" s="83">
        <v>3109.4176405624148</v>
      </c>
      <c r="DZ23" s="85">
        <v>9685.835500435116</v>
      </c>
      <c r="EA23" s="83">
        <v>7.3581559939928036</v>
      </c>
      <c r="EB23" s="85">
        <v>87910.613827993249</v>
      </c>
      <c r="EC23" s="83">
        <v>0.87789129270656141</v>
      </c>
      <c r="ED23" s="85">
        <v>52298.183745583039</v>
      </c>
      <c r="EE23" s="83">
        <v>40.367489017634213</v>
      </c>
      <c r="EF23" s="83">
        <v>33.764658418504574</v>
      </c>
      <c r="EG23" s="85">
        <v>194961.70364251133</v>
      </c>
      <c r="EH23" s="85">
        <v>7870.1144306483329</v>
      </c>
      <c r="EI23" s="82" t="s">
        <v>248</v>
      </c>
      <c r="EJ23" s="83">
        <v>3930.03992029962</v>
      </c>
      <c r="EK23" s="85">
        <v>7781.8737165692546</v>
      </c>
      <c r="EL23" s="83">
        <v>7.3566333390649881</v>
      </c>
      <c r="EM23" s="85">
        <v>70890.881152125279</v>
      </c>
      <c r="EN23" s="83">
        <v>0.85786244473996087</v>
      </c>
      <c r="EO23" s="85">
        <v>33105.381294964027</v>
      </c>
      <c r="EP23" s="83">
        <v>7021.2855710458261</v>
      </c>
      <c r="EQ23" s="85">
        <v>4997.6512029873647</v>
      </c>
      <c r="ER23" s="83">
        <v>8553.9391749260722</v>
      </c>
      <c r="ES23" s="85">
        <v>13334.311715610511</v>
      </c>
      <c r="ET23" s="83">
        <v>8757.6428887904294</v>
      </c>
      <c r="EU23" s="85">
        <v>13885.824901345744</v>
      </c>
      <c r="EV23" s="83">
        <v>9.6912089648325566</v>
      </c>
      <c r="EW23" s="85">
        <v>36767.183228396752</v>
      </c>
      <c r="EX23" s="83">
        <v>17.917992156714782</v>
      </c>
      <c r="EY23" s="85">
        <v>55122.446945020238</v>
      </c>
    </row>
    <row r="24" spans="1:155" s="57" customFormat="1" ht="11.25" customHeight="1" x14ac:dyDescent="0.15">
      <c r="A24" s="82" t="s">
        <v>249</v>
      </c>
      <c r="B24" s="83">
        <v>6755.5444949486428</v>
      </c>
      <c r="C24" s="83">
        <v>73.019044374689273</v>
      </c>
      <c r="D24" s="83">
        <v>5127.6468420741285</v>
      </c>
      <c r="E24" s="83">
        <v>1554.8786084998248</v>
      </c>
      <c r="F24" s="83">
        <v>1.613827291117041</v>
      </c>
      <c r="G24" s="83">
        <v>8.8650839606253626</v>
      </c>
      <c r="H24" s="83">
        <v>1.4156561748532379</v>
      </c>
      <c r="I24" s="83">
        <v>1.9268238577408852</v>
      </c>
      <c r="J24" s="84">
        <v>21814.658112464709</v>
      </c>
      <c r="K24" s="84">
        <v>505034.2400877701</v>
      </c>
      <c r="L24" s="84">
        <v>17707.865566145207</v>
      </c>
      <c r="M24" s="84">
        <v>12665.358488675802</v>
      </c>
      <c r="N24" s="84">
        <v>13517.34366653651</v>
      </c>
      <c r="O24" s="84">
        <v>56968.917872735401</v>
      </c>
      <c r="P24" s="84">
        <v>12508.592044237714</v>
      </c>
      <c r="Q24" s="84">
        <v>6573.1791921682807</v>
      </c>
      <c r="R24" s="82" t="s">
        <v>249</v>
      </c>
      <c r="S24" s="85">
        <v>147369.89352084769</v>
      </c>
      <c r="T24" s="85">
        <v>36877.117587706358</v>
      </c>
      <c r="U24" s="85">
        <v>90799.680950117661</v>
      </c>
      <c r="V24" s="85">
        <v>19693.094983023679</v>
      </c>
      <c r="W24" s="86">
        <v>1.4674112954393184</v>
      </c>
      <c r="X24" s="86">
        <v>0.41159420688913051</v>
      </c>
      <c r="Y24" s="86">
        <v>1.5128346080787951</v>
      </c>
      <c r="Z24" s="86">
        <v>3.2880656540640771</v>
      </c>
      <c r="AA24" s="83">
        <v>7698.0204726740685</v>
      </c>
      <c r="AB24" s="83">
        <v>94.482505012504433</v>
      </c>
      <c r="AC24" s="83">
        <v>6122.7764122237622</v>
      </c>
      <c r="AD24" s="83">
        <v>1480.7615554378021</v>
      </c>
      <c r="AE24" s="83">
        <v>1.6336809986537515</v>
      </c>
      <c r="AF24" s="83">
        <v>10.133935689609354</v>
      </c>
      <c r="AG24" s="83">
        <v>1.4803833019451129</v>
      </c>
      <c r="AH24" s="83">
        <v>1.7251759220008478</v>
      </c>
      <c r="AI24" s="82" t="s">
        <v>249</v>
      </c>
      <c r="AJ24" s="85">
        <v>19845.728066792188</v>
      </c>
      <c r="AK24" s="85">
        <v>449456.81703428115</v>
      </c>
      <c r="AL24" s="85">
        <v>15382.46557120581</v>
      </c>
      <c r="AM24" s="85">
        <v>10888.733276812209</v>
      </c>
      <c r="AN24" s="85">
        <v>12147.86000641877</v>
      </c>
      <c r="AO24" s="85">
        <v>44351.654756909847</v>
      </c>
      <c r="AP24" s="85">
        <v>10390.866710665003</v>
      </c>
      <c r="AQ24" s="85">
        <v>6311.6654585484403</v>
      </c>
      <c r="AR24" s="85">
        <v>152772.82095328861</v>
      </c>
      <c r="AS24" s="85">
        <v>42465.805968345761</v>
      </c>
      <c r="AT24" s="85">
        <v>94183.397361223062</v>
      </c>
      <c r="AU24" s="85">
        <v>16123.617623719801</v>
      </c>
      <c r="AV24" s="86">
        <v>0.93940501102670881</v>
      </c>
      <c r="AW24" s="86">
        <v>-1.3600495109418262</v>
      </c>
      <c r="AX24" s="86">
        <v>1.6223970750689134</v>
      </c>
      <c r="AY24" s="86">
        <v>3.2246274691742292</v>
      </c>
      <c r="AZ24" s="82" t="s">
        <v>249</v>
      </c>
      <c r="BA24" s="83">
        <v>11112.771607390287</v>
      </c>
      <c r="BB24" s="83">
        <v>147.65558290613262</v>
      </c>
      <c r="BC24" s="83">
        <v>9717.9818401899174</v>
      </c>
      <c r="BD24" s="83">
        <v>1247.1341842942352</v>
      </c>
      <c r="BE24" s="83">
        <v>1.5909294325660255</v>
      </c>
      <c r="BF24" s="83">
        <v>7.1520081342145403</v>
      </c>
      <c r="BG24" s="83">
        <v>1.5264737348262185</v>
      </c>
      <c r="BH24" s="83">
        <v>1.4347754119328868</v>
      </c>
      <c r="BI24" s="85">
        <v>17780.691117389477</v>
      </c>
      <c r="BJ24" s="85">
        <v>446462.98678190139</v>
      </c>
      <c r="BK24" s="85">
        <v>12342.350540906931</v>
      </c>
      <c r="BL24" s="85">
        <v>9403.3734105785861</v>
      </c>
      <c r="BM24" s="85">
        <v>11176.291514521059</v>
      </c>
      <c r="BN24" s="85">
        <v>62424.843261302245</v>
      </c>
      <c r="BO24" s="85">
        <v>8085.5308934038412</v>
      </c>
      <c r="BP24" s="85">
        <v>6553.899190334354</v>
      </c>
      <c r="BQ24" s="82" t="s">
        <v>249</v>
      </c>
      <c r="BR24" s="85">
        <v>197592.75940910244</v>
      </c>
      <c r="BS24" s="85">
        <v>65922.752559294633</v>
      </c>
      <c r="BT24" s="85">
        <v>119942.73842179177</v>
      </c>
      <c r="BU24" s="85">
        <v>11727.268428016027</v>
      </c>
      <c r="BV24" s="86">
        <v>0.97245568198886501</v>
      </c>
      <c r="BW24" s="86">
        <v>2.6381142000737596</v>
      </c>
      <c r="BX24" s="86">
        <v>-0.20097367358150167</v>
      </c>
      <c r="BY24" s="86">
        <v>3.9914173473305112</v>
      </c>
      <c r="BZ24" s="87">
        <v>15302.044518533046</v>
      </c>
      <c r="CA24" s="87">
        <v>312.34065503039812</v>
      </c>
      <c r="CB24" s="87">
        <v>12567.758383996865</v>
      </c>
      <c r="CC24" s="87">
        <v>2421.9454795057859</v>
      </c>
      <c r="CD24" s="83">
        <v>1.9599071452945445</v>
      </c>
      <c r="CE24" s="83">
        <v>12.335766423357665</v>
      </c>
      <c r="CF24" s="83">
        <v>1.690212302794813</v>
      </c>
      <c r="CG24" s="83">
        <v>2.0212862868942061</v>
      </c>
      <c r="CH24" s="82" t="s">
        <v>249</v>
      </c>
      <c r="CI24" s="85">
        <v>34259.185839176804</v>
      </c>
      <c r="CJ24" s="85">
        <v>594704.78455380269</v>
      </c>
      <c r="CK24" s="85">
        <v>24321.815926220683</v>
      </c>
      <c r="CL24" s="85">
        <v>13548.776873557634</v>
      </c>
      <c r="CM24" s="85">
        <v>17480.00456114882</v>
      </c>
      <c r="CN24" s="85">
        <v>48209.796144302345</v>
      </c>
      <c r="CO24" s="85">
        <v>14389.799367809526</v>
      </c>
      <c r="CP24" s="85">
        <v>6703.0469465935548</v>
      </c>
      <c r="CQ24" s="85">
        <v>524235.5868797804</v>
      </c>
      <c r="CR24" s="85">
        <v>185750.48195724655</v>
      </c>
      <c r="CS24" s="85">
        <v>305670.70602078841</v>
      </c>
      <c r="CT24" s="85">
        <v>32814.398901745444</v>
      </c>
      <c r="CU24" s="86">
        <v>0.34124829120773198</v>
      </c>
      <c r="CV24" s="86">
        <v>1.2208087398739433</v>
      </c>
      <c r="CW24" s="86">
        <v>-7.9694328442667575E-3</v>
      </c>
      <c r="CX24" s="86">
        <v>-1.3026100771568252</v>
      </c>
      <c r="CY24" s="82" t="s">
        <v>249</v>
      </c>
      <c r="CZ24" s="83">
        <v>16109.929440638101</v>
      </c>
      <c r="DA24" s="83">
        <v>284.0781265978116</v>
      </c>
      <c r="DB24" s="83">
        <v>12858.369976480211</v>
      </c>
      <c r="DC24" s="83">
        <v>2967.4813375600775</v>
      </c>
      <c r="DD24" s="83">
        <v>1.7693904366537809</v>
      </c>
      <c r="DE24" s="83">
        <v>9.9330453563714904</v>
      </c>
      <c r="DF24" s="83">
        <v>1.5401297895691177</v>
      </c>
      <c r="DG24" s="83">
        <v>1.9812881215755196</v>
      </c>
      <c r="DH24" s="85">
        <v>32365.439605431035</v>
      </c>
      <c r="DI24" s="85">
        <v>578859.67602591787</v>
      </c>
      <c r="DJ24" s="85">
        <v>24886.795820012405</v>
      </c>
      <c r="DK24" s="85">
        <v>12454.989145042902</v>
      </c>
      <c r="DL24" s="85">
        <v>18291.858560420165</v>
      </c>
      <c r="DM24" s="85">
        <v>58276.153511632961</v>
      </c>
      <c r="DN24" s="85">
        <v>16158.89517140954</v>
      </c>
      <c r="DO24" s="85">
        <v>6286.3088964257759</v>
      </c>
      <c r="DP24" s="82" t="s">
        <v>249</v>
      </c>
      <c r="DQ24" s="85">
        <v>521404.94835872785</v>
      </c>
      <c r="DR24" s="85">
        <v>164441.37232845894</v>
      </c>
      <c r="DS24" s="85">
        <v>320003.62818284077</v>
      </c>
      <c r="DT24" s="85">
        <v>36959.947847428157</v>
      </c>
      <c r="DU24" s="86">
        <v>-3.9430409785794471</v>
      </c>
      <c r="DV24" s="86">
        <v>-11.562620045370558</v>
      </c>
      <c r="DW24" s="86">
        <v>0.13123902175824448</v>
      </c>
      <c r="DX24" s="86">
        <v>-0.86610939034720713</v>
      </c>
      <c r="DY24" s="83">
        <v>3167.3259451858326</v>
      </c>
      <c r="DZ24" s="85">
        <v>9783.4332335665913</v>
      </c>
      <c r="EA24" s="83">
        <v>6.9152035252781472</v>
      </c>
      <c r="EB24" s="85">
        <v>82209.657521286659</v>
      </c>
      <c r="EC24" s="83">
        <v>1.1601665958524046</v>
      </c>
      <c r="ED24" s="85">
        <v>50471.114661654137</v>
      </c>
      <c r="EE24" s="83">
        <v>46.533148162215426</v>
      </c>
      <c r="EF24" s="83">
        <v>32.775752179210798</v>
      </c>
      <c r="EG24" s="85">
        <v>185508.9559940013</v>
      </c>
      <c r="EH24" s="85">
        <v>8632.3157346867647</v>
      </c>
      <c r="EI24" s="82" t="s">
        <v>249</v>
      </c>
      <c r="EJ24" s="83">
        <v>3909.7597502561825</v>
      </c>
      <c r="EK24" s="85">
        <v>7907.9280693121364</v>
      </c>
      <c r="EL24" s="83">
        <v>6.0098452973062706</v>
      </c>
      <c r="EM24" s="85">
        <v>69103.085160632327</v>
      </c>
      <c r="EN24" s="83">
        <v>0.64664832112780368</v>
      </c>
      <c r="EO24" s="85">
        <v>43945.364928909956</v>
      </c>
      <c r="EP24" s="83">
        <v>6848.3440042287402</v>
      </c>
      <c r="EQ24" s="85">
        <v>5226.2808216550384</v>
      </c>
      <c r="ER24" s="83">
        <v>8069.8176112963329</v>
      </c>
      <c r="ES24" s="85">
        <v>13588.665609507145</v>
      </c>
      <c r="ET24" s="83">
        <v>8278.7606094692692</v>
      </c>
      <c r="EU24" s="85">
        <v>14434.023938338398</v>
      </c>
      <c r="EV24" s="83">
        <v>7.9135863383290683</v>
      </c>
      <c r="EW24" s="85">
        <v>46328.974561262279</v>
      </c>
      <c r="EX24" s="83">
        <v>15.399066895032222</v>
      </c>
      <c r="EY24" s="85">
        <v>59578.879695515476</v>
      </c>
    </row>
    <row r="25" spans="1:155" s="57" customFormat="1" ht="11.25" customHeight="1" x14ac:dyDescent="0.15">
      <c r="A25" s="82" t="s">
        <v>250</v>
      </c>
      <c r="B25" s="83">
        <v>7019.1986028763276</v>
      </c>
      <c r="C25" s="83">
        <v>71.247586312380562</v>
      </c>
      <c r="D25" s="83">
        <v>5354.5392376936488</v>
      </c>
      <c r="E25" s="83">
        <v>1593.4117788702974</v>
      </c>
      <c r="F25" s="83">
        <v>1.590584753537466</v>
      </c>
      <c r="G25" s="83">
        <v>8.6365750034456106</v>
      </c>
      <c r="H25" s="83">
        <v>1.3970222347671195</v>
      </c>
      <c r="I25" s="83">
        <v>1.9259834937143536</v>
      </c>
      <c r="J25" s="84">
        <v>20859.066344870851</v>
      </c>
      <c r="K25" s="84">
        <v>502939.67982789926</v>
      </c>
      <c r="L25" s="84">
        <v>16889.386066552805</v>
      </c>
      <c r="M25" s="84">
        <v>12643.191778795837</v>
      </c>
      <c r="N25" s="84">
        <v>13114.086689489646</v>
      </c>
      <c r="O25" s="84">
        <v>58233.695605867906</v>
      </c>
      <c r="P25" s="84">
        <v>12089.561387237498</v>
      </c>
      <c r="Q25" s="84">
        <v>6564.5379724479471</v>
      </c>
      <c r="R25" s="82" t="s">
        <v>250</v>
      </c>
      <c r="S25" s="85">
        <v>146413.9293452221</v>
      </c>
      <c r="T25" s="85">
        <v>35833.238248459304</v>
      </c>
      <c r="U25" s="85">
        <v>90434.880393913394</v>
      </c>
      <c r="V25" s="85">
        <v>20145.810702849398</v>
      </c>
      <c r="W25" s="86">
        <v>1.3133187824481856</v>
      </c>
      <c r="X25" s="86">
        <v>0.41588764623677521</v>
      </c>
      <c r="Y25" s="86">
        <v>1.4694240895133142</v>
      </c>
      <c r="Z25" s="86">
        <v>2.232422172243663</v>
      </c>
      <c r="AA25" s="83">
        <v>8292.3651261400082</v>
      </c>
      <c r="AB25" s="83">
        <v>96.248656319527996</v>
      </c>
      <c r="AC25" s="83">
        <v>6639.8752506227211</v>
      </c>
      <c r="AD25" s="83">
        <v>1556.2412191977601</v>
      </c>
      <c r="AE25" s="83">
        <v>1.6392075555941268</v>
      </c>
      <c r="AF25" s="83">
        <v>9.7179519827964285</v>
      </c>
      <c r="AG25" s="83">
        <v>1.5007972932941127</v>
      </c>
      <c r="AH25" s="83">
        <v>1.7301051474750868</v>
      </c>
      <c r="AI25" s="82" t="s">
        <v>250</v>
      </c>
      <c r="AJ25" s="85">
        <v>19124.900346722548</v>
      </c>
      <c r="AK25" s="85">
        <v>449804.24076510617</v>
      </c>
      <c r="AL25" s="85">
        <v>14815.904224726479</v>
      </c>
      <c r="AM25" s="85">
        <v>10873.537411483885</v>
      </c>
      <c r="AN25" s="85">
        <v>11667.162148841349</v>
      </c>
      <c r="AO25" s="85">
        <v>46285.908961207992</v>
      </c>
      <c r="AP25" s="85">
        <v>9872.0222184082741</v>
      </c>
      <c r="AQ25" s="85">
        <v>6284.8997515282299</v>
      </c>
      <c r="AR25" s="85">
        <v>158590.65667606503</v>
      </c>
      <c r="AS25" s="85">
        <v>43293.053780466929</v>
      </c>
      <c r="AT25" s="85">
        <v>98375.755777357961</v>
      </c>
      <c r="AU25" s="85">
        <v>16921.847118240137</v>
      </c>
      <c r="AV25" s="86">
        <v>1.2503606114178152</v>
      </c>
      <c r="AW25" s="86">
        <v>-0.34103139835775143</v>
      </c>
      <c r="AX25" s="86">
        <v>1.7219820229236391</v>
      </c>
      <c r="AY25" s="86">
        <v>2.6775733884713859</v>
      </c>
      <c r="AZ25" s="82" t="s">
        <v>250</v>
      </c>
      <c r="BA25" s="83">
        <v>12148.954203151932</v>
      </c>
      <c r="BB25" s="83">
        <v>153.23696677013174</v>
      </c>
      <c r="BC25" s="83">
        <v>10699.175620585002</v>
      </c>
      <c r="BD25" s="83">
        <v>1296.5416157967989</v>
      </c>
      <c r="BE25" s="83">
        <v>1.6538956186746632</v>
      </c>
      <c r="BF25" s="83">
        <v>6.9982757289548863</v>
      </c>
      <c r="BG25" s="83">
        <v>1.6082957156163256</v>
      </c>
      <c r="BH25" s="83">
        <v>1.3985430544149406</v>
      </c>
      <c r="BI25" s="85">
        <v>17376.845909293639</v>
      </c>
      <c r="BJ25" s="85">
        <v>441981.21625447151</v>
      </c>
      <c r="BK25" s="85">
        <v>12280.174184742646</v>
      </c>
      <c r="BL25" s="85">
        <v>9251.4608084679257</v>
      </c>
      <c r="BM25" s="85">
        <v>10506.615842672372</v>
      </c>
      <c r="BN25" s="85">
        <v>63155.730550284628</v>
      </c>
      <c r="BO25" s="85">
        <v>7635.5200511347994</v>
      </c>
      <c r="BP25" s="85">
        <v>6615.0704329500495</v>
      </c>
      <c r="BQ25" s="82" t="s">
        <v>250</v>
      </c>
      <c r="BR25" s="85">
        <v>211110.50514723643</v>
      </c>
      <c r="BS25" s="85">
        <v>67727.86094820885</v>
      </c>
      <c r="BT25" s="85">
        <v>131387.7402539358</v>
      </c>
      <c r="BU25" s="85">
        <v>11994.903945091763</v>
      </c>
      <c r="BV25" s="86">
        <v>-0.85302741223845302</v>
      </c>
      <c r="BW25" s="86">
        <v>-3.3560974062583702</v>
      </c>
      <c r="BX25" s="86">
        <v>4.0420386451427509E-2</v>
      </c>
      <c r="BY25" s="86">
        <v>4.1914610924952429</v>
      </c>
      <c r="BZ25" s="87">
        <v>16236.893982319603</v>
      </c>
      <c r="CA25" s="87">
        <v>310.15983699057585</v>
      </c>
      <c r="CB25" s="87">
        <v>13183.76282191915</v>
      </c>
      <c r="CC25" s="87">
        <v>2742.9713234098767</v>
      </c>
      <c r="CD25" s="83">
        <v>1.9807660229678579</v>
      </c>
      <c r="CE25" s="83">
        <v>12.642586712261847</v>
      </c>
      <c r="CF25" s="83">
        <v>1.7172309663776211</v>
      </c>
      <c r="CG25" s="83">
        <v>2.0418366994648713</v>
      </c>
      <c r="CH25" s="82" t="s">
        <v>250</v>
      </c>
      <c r="CI25" s="85">
        <v>32751.481187703041</v>
      </c>
      <c r="CJ25" s="85">
        <v>601441.71958964341</v>
      </c>
      <c r="CK25" s="85">
        <v>23425.045554846827</v>
      </c>
      <c r="CL25" s="85">
        <v>13273.568375625755</v>
      </c>
      <c r="CM25" s="85">
        <v>16534.755144189236</v>
      </c>
      <c r="CN25" s="85">
        <v>47572.679015625377</v>
      </c>
      <c r="CO25" s="85">
        <v>13641.173501698684</v>
      </c>
      <c r="CP25" s="85">
        <v>6500.7982171662006</v>
      </c>
      <c r="CQ25" s="85">
        <v>531782.32780866919</v>
      </c>
      <c r="CR25" s="85">
        <v>186543.06570725542</v>
      </c>
      <c r="CS25" s="85">
        <v>308830.24468775204</v>
      </c>
      <c r="CT25" s="85">
        <v>36409.01741366167</v>
      </c>
      <c r="CU25" s="86">
        <v>4.4109118315929528E-2</v>
      </c>
      <c r="CV25" s="86">
        <v>1.1578394756579136</v>
      </c>
      <c r="CW25" s="86">
        <v>-0.531038283506719</v>
      </c>
      <c r="CX25" s="86">
        <v>-0.68717330452477088</v>
      </c>
      <c r="CY25" s="82" t="s">
        <v>250</v>
      </c>
      <c r="CZ25" s="83">
        <v>16588.751220406819</v>
      </c>
      <c r="DA25" s="83">
        <v>297.55810754683392</v>
      </c>
      <c r="DB25" s="83">
        <v>13200.135930395007</v>
      </c>
      <c r="DC25" s="83">
        <v>3091.0571824649787</v>
      </c>
      <c r="DD25" s="83">
        <v>1.7975425411950163</v>
      </c>
      <c r="DE25" s="83">
        <v>10.035457907330867</v>
      </c>
      <c r="DF25" s="83">
        <v>1.5754180356004512</v>
      </c>
      <c r="DG25" s="83">
        <v>1.9530929346232777</v>
      </c>
      <c r="DH25" s="85">
        <v>31843.539162091609</v>
      </c>
      <c r="DI25" s="85">
        <v>594016.76093104202</v>
      </c>
      <c r="DJ25" s="85">
        <v>23839.417741381847</v>
      </c>
      <c r="DK25" s="85">
        <v>11907.411944549147</v>
      </c>
      <c r="DL25" s="85">
        <v>17715.040635935016</v>
      </c>
      <c r="DM25" s="85">
        <v>59191.794377127</v>
      </c>
      <c r="DN25" s="85">
        <v>15132.121889347132</v>
      </c>
      <c r="DO25" s="85">
        <v>6096.695007934125</v>
      </c>
      <c r="DP25" s="82" t="s">
        <v>250</v>
      </c>
      <c r="DQ25" s="85">
        <v>528244.54913721955</v>
      </c>
      <c r="DR25" s="85">
        <v>176754.50323374095</v>
      </c>
      <c r="DS25" s="85">
        <v>314683.55468771071</v>
      </c>
      <c r="DT25" s="85">
        <v>36806.491215767921</v>
      </c>
      <c r="DU25" s="86">
        <v>2.6403118930393807</v>
      </c>
      <c r="DV25" s="86">
        <v>4.4508702423570989</v>
      </c>
      <c r="DW25" s="86">
        <v>1.7857376079143406</v>
      </c>
      <c r="DX25" s="86">
        <v>1.4772533924558497</v>
      </c>
      <c r="DY25" s="83">
        <v>3428.8563205981281</v>
      </c>
      <c r="DZ25" s="85">
        <v>9266.9265790310219</v>
      </c>
      <c r="EA25" s="83">
        <v>8.0207376948995108</v>
      </c>
      <c r="EB25" s="85">
        <v>90774.362484953162</v>
      </c>
      <c r="EC25" s="83">
        <v>0.92687438270466949</v>
      </c>
      <c r="ED25" s="85">
        <v>49438.446105072464</v>
      </c>
      <c r="EE25" s="83">
        <v>42.766773204514955</v>
      </c>
      <c r="EF25" s="83">
        <v>33.291031517780894</v>
      </c>
      <c r="EG25" s="85">
        <v>207386.62275837021</v>
      </c>
      <c r="EH25" s="85">
        <v>8869.2566611575185</v>
      </c>
      <c r="EI25" s="82" t="s">
        <v>250</v>
      </c>
      <c r="EJ25" s="83">
        <v>4398.4769900286519</v>
      </c>
      <c r="EK25" s="85">
        <v>7471.9331628458685</v>
      </c>
      <c r="EL25" s="83">
        <v>7.2542824731425393</v>
      </c>
      <c r="EM25" s="85">
        <v>74927.442725598521</v>
      </c>
      <c r="EN25" s="83">
        <v>0.7180804473874981</v>
      </c>
      <c r="EO25" s="85">
        <v>40159.24</v>
      </c>
      <c r="EP25" s="83">
        <v>7760.0719052086906</v>
      </c>
      <c r="EQ25" s="85">
        <v>5011.1573278611131</v>
      </c>
      <c r="ER25" s="83">
        <v>9120.8129005986593</v>
      </c>
      <c r="ES25" s="85">
        <v>12694.562469111192</v>
      </c>
      <c r="ET25" s="83">
        <v>8858.9722151799724</v>
      </c>
      <c r="EU25" s="85">
        <v>13071.271417402804</v>
      </c>
      <c r="EV25" s="83">
        <v>6.9528965020892475</v>
      </c>
      <c r="EW25" s="85">
        <v>57542.546233130655</v>
      </c>
      <c r="EX25" s="83">
        <v>15.524148492837709</v>
      </c>
      <c r="EY25" s="85">
        <v>70613.838813058348</v>
      </c>
    </row>
    <row r="26" spans="1:155" s="57" customFormat="1" ht="11.25" customHeight="1" x14ac:dyDescent="0.15">
      <c r="A26" s="82" t="s">
        <v>251</v>
      </c>
      <c r="B26" s="83">
        <v>7030.5184548944535</v>
      </c>
      <c r="C26" s="83">
        <v>74.065110642682185</v>
      </c>
      <c r="D26" s="83">
        <v>5414.6880115954864</v>
      </c>
      <c r="E26" s="83">
        <v>1541.7653326562847</v>
      </c>
      <c r="F26" s="83">
        <v>1.6068332096603148</v>
      </c>
      <c r="G26" s="83">
        <v>8.8148359384746993</v>
      </c>
      <c r="H26" s="83">
        <v>1.4106148438425656</v>
      </c>
      <c r="I26" s="83">
        <v>1.9496867569735852</v>
      </c>
      <c r="J26" s="84">
        <v>21919.155978589046</v>
      </c>
      <c r="K26" s="84">
        <v>522303.99165879481</v>
      </c>
      <c r="L26" s="84">
        <v>17595.564846548681</v>
      </c>
      <c r="M26" s="84">
        <v>13065.564021531873</v>
      </c>
      <c r="N26" s="84">
        <v>13641.214188759992</v>
      </c>
      <c r="O26" s="84">
        <v>59252.831851249764</v>
      </c>
      <c r="P26" s="84">
        <v>12473.684736379017</v>
      </c>
      <c r="Q26" s="84">
        <v>6701.365732110211</v>
      </c>
      <c r="R26" s="82" t="s">
        <v>251</v>
      </c>
      <c r="S26" s="85">
        <v>154103.03062318038</v>
      </c>
      <c r="T26" s="85">
        <v>38684.502931323193</v>
      </c>
      <c r="U26" s="85">
        <v>95274.494031858107</v>
      </c>
      <c r="V26" s="85">
        <v>20144.033659999073</v>
      </c>
      <c r="W26" s="86">
        <v>1.918477048664887</v>
      </c>
      <c r="X26" s="86">
        <v>2.0349566272549628</v>
      </c>
      <c r="Y26" s="86">
        <v>1.5761179844160276</v>
      </c>
      <c r="Z26" s="86">
        <v>3.3392807761980849</v>
      </c>
      <c r="AA26" s="83">
        <v>7943.4769416218469</v>
      </c>
      <c r="AB26" s="83">
        <v>90.190099992771167</v>
      </c>
      <c r="AC26" s="83">
        <v>6379.8288745529744</v>
      </c>
      <c r="AD26" s="83">
        <v>1473.4579670761011</v>
      </c>
      <c r="AE26" s="83">
        <v>1.6290509860367111</v>
      </c>
      <c r="AF26" s="83">
        <v>9.9542985501327337</v>
      </c>
      <c r="AG26" s="83">
        <v>1.48454237693269</v>
      </c>
      <c r="AH26" s="83">
        <v>1.7451623991450373</v>
      </c>
      <c r="AI26" s="82" t="s">
        <v>251</v>
      </c>
      <c r="AJ26" s="85">
        <v>19253.158442892967</v>
      </c>
      <c r="AK26" s="85">
        <v>455337.55870941392</v>
      </c>
      <c r="AL26" s="85">
        <v>14975.659729349059</v>
      </c>
      <c r="AM26" s="85">
        <v>11081.370627535045</v>
      </c>
      <c r="AN26" s="85">
        <v>11818.634657797686</v>
      </c>
      <c r="AO26" s="85">
        <v>45742.807131632828</v>
      </c>
      <c r="AP26" s="85">
        <v>10087.728017768848</v>
      </c>
      <c r="AQ26" s="85">
        <v>6349.7647170050514</v>
      </c>
      <c r="AR26" s="85">
        <v>152937.02014451227</v>
      </c>
      <c r="AS26" s="85">
        <v>41066.939950466352</v>
      </c>
      <c r="AT26" s="85">
        <v>95542.146356781319</v>
      </c>
      <c r="AU26" s="85">
        <v>16327.933837264609</v>
      </c>
      <c r="AV26" s="86">
        <v>1.0204377051067053</v>
      </c>
      <c r="AW26" s="86">
        <v>-2.1015301047336901</v>
      </c>
      <c r="AX26" s="86">
        <v>1.9837094184004149</v>
      </c>
      <c r="AY26" s="86">
        <v>3.604141644008596</v>
      </c>
      <c r="AZ26" s="82" t="s">
        <v>251</v>
      </c>
      <c r="BA26" s="83">
        <v>11874.919742736487</v>
      </c>
      <c r="BB26" s="83">
        <v>136.36213544857847</v>
      </c>
      <c r="BC26" s="83">
        <v>10463.320137510502</v>
      </c>
      <c r="BD26" s="83">
        <v>1275.2374697774076</v>
      </c>
      <c r="BE26" s="83">
        <v>1.6230210959513569</v>
      </c>
      <c r="BF26" s="83">
        <v>6.9609330858019209</v>
      </c>
      <c r="BG26" s="83">
        <v>1.5765086558296542</v>
      </c>
      <c r="BH26" s="83">
        <v>1.4338684619368203</v>
      </c>
      <c r="BI26" s="85">
        <v>16995.148589277771</v>
      </c>
      <c r="BJ26" s="85">
        <v>451971.14133505529</v>
      </c>
      <c r="BK26" s="85">
        <v>12237.555423713302</v>
      </c>
      <c r="BL26" s="85">
        <v>9518.8666494044537</v>
      </c>
      <c r="BM26" s="85">
        <v>10471.304797992056</v>
      </c>
      <c r="BN26" s="85">
        <v>64929.677640046844</v>
      </c>
      <c r="BO26" s="85">
        <v>7762.4409979995698</v>
      </c>
      <c r="BP26" s="85">
        <v>6638.5912669748632</v>
      </c>
      <c r="BQ26" s="82" t="s">
        <v>251</v>
      </c>
      <c r="BR26" s="85">
        <v>201816.02551355475</v>
      </c>
      <c r="BS26" s="85">
        <v>61631.749993579419</v>
      </c>
      <c r="BT26" s="85">
        <v>128045.46009884025</v>
      </c>
      <c r="BU26" s="85">
        <v>12138.815421135085</v>
      </c>
      <c r="BV26" s="86">
        <v>1.1470448237041786</v>
      </c>
      <c r="BW26" s="86">
        <v>0.69250599154488934</v>
      </c>
      <c r="BX26" s="86">
        <v>0.94593288212475291</v>
      </c>
      <c r="BY26" s="86">
        <v>5.795121739498903</v>
      </c>
      <c r="BZ26" s="87">
        <v>16275.318659671886</v>
      </c>
      <c r="CA26" s="87">
        <v>317.78188966318714</v>
      </c>
      <c r="CB26" s="87">
        <v>13413.254099407808</v>
      </c>
      <c r="CC26" s="87">
        <v>2544.2826706008896</v>
      </c>
      <c r="CD26" s="83">
        <v>1.9785573212603689</v>
      </c>
      <c r="CE26" s="83">
        <v>11.988328664799253</v>
      </c>
      <c r="CF26" s="83">
        <v>1.728589599424853</v>
      </c>
      <c r="CG26" s="83">
        <v>2.046142782172637</v>
      </c>
      <c r="CH26" s="82" t="s">
        <v>251</v>
      </c>
      <c r="CI26" s="85">
        <v>33103.671356081555</v>
      </c>
      <c r="CJ26" s="85">
        <v>587308.60410830996</v>
      </c>
      <c r="CK26" s="85">
        <v>23634.919276642027</v>
      </c>
      <c r="CL26" s="85">
        <v>13801.762133374797</v>
      </c>
      <c r="CM26" s="85">
        <v>16731.216730680335</v>
      </c>
      <c r="CN26" s="85">
        <v>48990.031932707658</v>
      </c>
      <c r="CO26" s="85">
        <v>13672.950065478806</v>
      </c>
      <c r="CP26" s="85">
        <v>6745.2585682802646</v>
      </c>
      <c r="CQ26" s="85">
        <v>538772.80012527981</v>
      </c>
      <c r="CR26" s="85">
        <v>186636.03802898744</v>
      </c>
      <c r="CS26" s="85">
        <v>317021.17787659127</v>
      </c>
      <c r="CT26" s="85">
        <v>35115.584219701064</v>
      </c>
      <c r="CU26" s="86">
        <v>-3.4833560752843677</v>
      </c>
      <c r="CV26" s="86">
        <v>-7.6292237106987892</v>
      </c>
      <c r="CW26" s="86">
        <v>-1.0952261756179109</v>
      </c>
      <c r="CX26" s="86">
        <v>-1.457104007294588</v>
      </c>
      <c r="CY26" s="82" t="s">
        <v>251</v>
      </c>
      <c r="CZ26" s="83">
        <v>16409.188118811879</v>
      </c>
      <c r="DA26" s="83">
        <v>310.019801980198</v>
      </c>
      <c r="DB26" s="83">
        <v>13259.881188118812</v>
      </c>
      <c r="DC26" s="83">
        <v>2839.287128712871</v>
      </c>
      <c r="DD26" s="83">
        <v>1.7756967842213491</v>
      </c>
      <c r="DE26" s="83">
        <v>9.649463464486459</v>
      </c>
      <c r="DF26" s="83">
        <v>1.5558104249549001</v>
      </c>
      <c r="DG26" s="83">
        <v>1.942866707582436</v>
      </c>
      <c r="DH26" s="85">
        <v>33350.926213760948</v>
      </c>
      <c r="DI26" s="85">
        <v>614941.36944302509</v>
      </c>
      <c r="DJ26" s="85">
        <v>24148.024682508392</v>
      </c>
      <c r="DK26" s="85">
        <v>12826.347151704515</v>
      </c>
      <c r="DL26" s="85">
        <v>18781.881293086575</v>
      </c>
      <c r="DM26" s="85">
        <v>63728.03749205677</v>
      </c>
      <c r="DN26" s="85">
        <v>15521.187090135611</v>
      </c>
      <c r="DO26" s="85">
        <v>6601.7638274653955</v>
      </c>
      <c r="DP26" s="82" t="s">
        <v>251</v>
      </c>
      <c r="DQ26" s="85">
        <v>547261.62217821786</v>
      </c>
      <c r="DR26" s="85">
        <v>190644.00158415842</v>
      </c>
      <c r="DS26" s="85">
        <v>320199.93821782176</v>
      </c>
      <c r="DT26" s="85">
        <v>36417.682376237623</v>
      </c>
      <c r="DU26" s="86">
        <v>1.881405337368693</v>
      </c>
      <c r="DV26" s="86">
        <v>3.9296619781224589</v>
      </c>
      <c r="DW26" s="86">
        <v>0.79095880745542813</v>
      </c>
      <c r="DX26" s="86">
        <v>1.0681923868115641</v>
      </c>
      <c r="DY26" s="83">
        <v>3653.2143569822961</v>
      </c>
      <c r="DZ26" s="85">
        <v>9514.4484473387329</v>
      </c>
      <c r="EA26" s="83">
        <v>7.318098496409938</v>
      </c>
      <c r="EB26" s="85">
        <v>102658.39314729777</v>
      </c>
      <c r="EC26" s="83">
        <v>0.95515273557876079</v>
      </c>
      <c r="ED26" s="85">
        <v>49919.932341001353</v>
      </c>
      <c r="EE26" s="83">
        <v>42.6445322837424</v>
      </c>
      <c r="EF26" s="83">
        <v>32.549736315693764</v>
      </c>
      <c r="EG26" s="85">
        <v>198983.44477783839</v>
      </c>
      <c r="EH26" s="85">
        <v>8485.5559347588023</v>
      </c>
      <c r="EI26" s="82" t="s">
        <v>251</v>
      </c>
      <c r="EJ26" s="83">
        <v>4354.4984775701159</v>
      </c>
      <c r="EK26" s="85">
        <v>7522.4544682082123</v>
      </c>
      <c r="EL26" s="83">
        <v>9.3270620793601466</v>
      </c>
      <c r="EM26" s="85">
        <v>94939.613253245494</v>
      </c>
      <c r="EN26" s="83">
        <v>0.92348938627262833</v>
      </c>
      <c r="EO26" s="85">
        <v>49407.780821917811</v>
      </c>
      <c r="EP26" s="83">
        <v>7712.2699138908347</v>
      </c>
      <c r="EQ26" s="85">
        <v>5043.1413268102206</v>
      </c>
      <c r="ER26" s="83">
        <v>9596.6570096885735</v>
      </c>
      <c r="ES26" s="85">
        <v>12548.071195209679</v>
      </c>
      <c r="ET26" s="83">
        <v>9286.6534653465333</v>
      </c>
      <c r="EU26" s="85">
        <v>13192.075671249702</v>
      </c>
      <c r="EV26" s="83">
        <v>7.5551926187290297</v>
      </c>
      <c r="EW26" s="85">
        <v>63958.670456812288</v>
      </c>
      <c r="EX26" s="83">
        <v>16.652922569448716</v>
      </c>
      <c r="EY26" s="85">
        <v>80303.316982668897</v>
      </c>
    </row>
    <row r="27" spans="1:155" s="57" customFormat="1" ht="11.25" customHeight="1" x14ac:dyDescent="0.15">
      <c r="A27" s="82" t="s">
        <v>252</v>
      </c>
      <c r="B27" s="83">
        <v>6806.7867748491371</v>
      </c>
      <c r="C27" s="83">
        <v>72.900894320635729</v>
      </c>
      <c r="D27" s="83">
        <v>5286.7444154112081</v>
      </c>
      <c r="E27" s="83">
        <v>1447.1414651172938</v>
      </c>
      <c r="F27" s="83">
        <v>1.5425447931557097</v>
      </c>
      <c r="G27" s="83">
        <v>9.6056745973104771</v>
      </c>
      <c r="H27" s="83">
        <v>1.3330462839604336</v>
      </c>
      <c r="I27" s="83">
        <v>1.901705049638801</v>
      </c>
      <c r="J27" s="84">
        <v>20570.797945548034</v>
      </c>
      <c r="K27" s="84">
        <v>490791.63322003843</v>
      </c>
      <c r="L27" s="84">
        <v>16221.515742953196</v>
      </c>
      <c r="M27" s="84">
        <v>12771.991611727502</v>
      </c>
      <c r="N27" s="84">
        <v>13335.624376563273</v>
      </c>
      <c r="O27" s="84">
        <v>51093.926641805738</v>
      </c>
      <c r="P27" s="84">
        <v>12168.756582674416</v>
      </c>
      <c r="Q27" s="84">
        <v>6716.0738802020542</v>
      </c>
      <c r="R27" s="82" t="s">
        <v>252</v>
      </c>
      <c r="S27" s="85">
        <v>140021.03540385017</v>
      </c>
      <c r="T27" s="85">
        <v>35779.148986826236</v>
      </c>
      <c r="U27" s="85">
        <v>85759.007763562797</v>
      </c>
      <c r="V27" s="85">
        <v>18482.878653461121</v>
      </c>
      <c r="W27" s="86">
        <v>2.066886971973831</v>
      </c>
      <c r="X27" s="86">
        <v>2.7081275809434202</v>
      </c>
      <c r="Y27" s="86">
        <v>1.3912585847392598</v>
      </c>
      <c r="Z27" s="86">
        <v>4.025966616368672</v>
      </c>
      <c r="AA27" s="83">
        <v>7720.7781090415328</v>
      </c>
      <c r="AB27" s="83">
        <v>104.46487356433954</v>
      </c>
      <c r="AC27" s="83">
        <v>6303.5672528880059</v>
      </c>
      <c r="AD27" s="83">
        <v>1312.7459825891879</v>
      </c>
      <c r="AE27" s="83">
        <v>1.6212453911415767</v>
      </c>
      <c r="AF27" s="83">
        <v>10.913754975674481</v>
      </c>
      <c r="AG27" s="83">
        <v>1.449830978234844</v>
      </c>
      <c r="AH27" s="83">
        <v>1.7048727207881949</v>
      </c>
      <c r="AI27" s="82" t="s">
        <v>252</v>
      </c>
      <c r="AJ27" s="85">
        <v>19961.318039756068</v>
      </c>
      <c r="AK27" s="85">
        <v>420764.1789768539</v>
      </c>
      <c r="AL27" s="85">
        <v>15192.835583210603</v>
      </c>
      <c r="AM27" s="85">
        <v>10963.864998862007</v>
      </c>
      <c r="AN27" s="85">
        <v>12312.336028107744</v>
      </c>
      <c r="AO27" s="85">
        <v>38553.566569406168</v>
      </c>
      <c r="AP27" s="85">
        <v>10479.039150968993</v>
      </c>
      <c r="AQ27" s="85">
        <v>6430.8994244410251</v>
      </c>
      <c r="AR27" s="85">
        <v>154116.90734896448</v>
      </c>
      <c r="AS27" s="85">
        <v>43955.076757220173</v>
      </c>
      <c r="AT27" s="85">
        <v>95769.060860837999</v>
      </c>
      <c r="AU27" s="85">
        <v>14392.76973090631</v>
      </c>
      <c r="AV27" s="86">
        <v>0.92307270940387309</v>
      </c>
      <c r="AW27" s="86">
        <v>5.9739071902607591E-2</v>
      </c>
      <c r="AX27" s="86">
        <v>1.0702743729513349</v>
      </c>
      <c r="AY27" s="86">
        <v>2.6328506752490166</v>
      </c>
      <c r="AZ27" s="82" t="s">
        <v>252</v>
      </c>
      <c r="BA27" s="83">
        <v>11016.587225929456</v>
      </c>
      <c r="BB27" s="83">
        <v>177.16646239048529</v>
      </c>
      <c r="BC27" s="83">
        <v>9896.5545417404337</v>
      </c>
      <c r="BD27" s="83">
        <v>942.86622179853828</v>
      </c>
      <c r="BE27" s="83">
        <v>1.6586974688113452</v>
      </c>
      <c r="BF27" s="83">
        <v>6.1258583581018753</v>
      </c>
      <c r="BG27" s="83">
        <v>1.6000554099972846</v>
      </c>
      <c r="BH27" s="83">
        <v>1.4348303354774101</v>
      </c>
      <c r="BI27" s="85">
        <v>17850.526939514861</v>
      </c>
      <c r="BJ27" s="85">
        <v>338192.97837450035</v>
      </c>
      <c r="BK27" s="85">
        <v>12963.119105807407</v>
      </c>
      <c r="BL27" s="85">
        <v>8956.963370950969</v>
      </c>
      <c r="BM27" s="85">
        <v>10761.773786456004</v>
      </c>
      <c r="BN27" s="85">
        <v>55207.443366237239</v>
      </c>
      <c r="BO27" s="85">
        <v>8101.6688702233178</v>
      </c>
      <c r="BP27" s="85">
        <v>6242.524394335951</v>
      </c>
      <c r="BQ27" s="82" t="s">
        <v>252</v>
      </c>
      <c r="BR27" s="85">
        <v>196651.88705796903</v>
      </c>
      <c r="BS27" s="85">
        <v>59916.453583912116</v>
      </c>
      <c r="BT27" s="85">
        <v>128290.21526170049</v>
      </c>
      <c r="BU27" s="85">
        <v>8445.2182123564398</v>
      </c>
      <c r="BV27" s="86">
        <v>-0.83015547833747083</v>
      </c>
      <c r="BW27" s="86">
        <v>-3.6839203080010692</v>
      </c>
      <c r="BX27" s="86">
        <v>0.40534773743531827</v>
      </c>
      <c r="BY27" s="86">
        <v>1.5340243112445271</v>
      </c>
      <c r="BZ27" s="87">
        <v>16340.797403535735</v>
      </c>
      <c r="CA27" s="87">
        <v>311.78214472077116</v>
      </c>
      <c r="CB27" s="87">
        <v>13586.159836230081</v>
      </c>
      <c r="CC27" s="87">
        <v>2442.8554225848811</v>
      </c>
      <c r="CD27" s="83">
        <v>1.8658674212755924</v>
      </c>
      <c r="CE27" s="83">
        <v>14.235930258221144</v>
      </c>
      <c r="CF27" s="83">
        <v>1.5430202287253978</v>
      </c>
      <c r="CG27" s="83">
        <v>2.0826173910594066</v>
      </c>
      <c r="CH27" s="82" t="s">
        <v>252</v>
      </c>
      <c r="CI27" s="85">
        <v>31283.231932758954</v>
      </c>
      <c r="CJ27" s="85">
        <v>573545.44912822777</v>
      </c>
      <c r="CK27" s="85">
        <v>21848.409963432299</v>
      </c>
      <c r="CL27" s="85">
        <v>14546.802343595955</v>
      </c>
      <c r="CM27" s="85">
        <v>16766.052923188028</v>
      </c>
      <c r="CN27" s="85">
        <v>40288.582391516677</v>
      </c>
      <c r="CO27" s="85">
        <v>14159.509743744604</v>
      </c>
      <c r="CP27" s="85">
        <v>6984.8654899573949</v>
      </c>
      <c r="CQ27" s="85">
        <v>511192.95514103369</v>
      </c>
      <c r="CR27" s="85">
        <v>178821.23022403682</v>
      </c>
      <c r="CS27" s="85">
        <v>296835.98993067304</v>
      </c>
      <c r="CT27" s="85">
        <v>35535.734986323841</v>
      </c>
      <c r="CU27" s="86">
        <v>0.30722652149015883</v>
      </c>
      <c r="CV27" s="86">
        <v>3.4464826205399639</v>
      </c>
      <c r="CW27" s="86">
        <v>-1.401037296188016</v>
      </c>
      <c r="CX27" s="86">
        <v>-0.48760799503653041</v>
      </c>
      <c r="CY27" s="82" t="s">
        <v>252</v>
      </c>
      <c r="CZ27" s="83">
        <v>17212.275563478925</v>
      </c>
      <c r="DA27" s="83">
        <v>310.19992359607795</v>
      </c>
      <c r="DB27" s="83">
        <v>13780.720743664842</v>
      </c>
      <c r="DC27" s="83">
        <v>3121.3548962180057</v>
      </c>
      <c r="DD27" s="83">
        <v>1.757516571969697</v>
      </c>
      <c r="DE27" s="83">
        <v>12.057471264367816</v>
      </c>
      <c r="DF27" s="83">
        <v>1.4892256514507485</v>
      </c>
      <c r="DG27" s="83">
        <v>1.9184073107049608</v>
      </c>
      <c r="DH27" s="85">
        <v>32889.120797821968</v>
      </c>
      <c r="DI27" s="85">
        <v>655328.94909688015</v>
      </c>
      <c r="DJ27" s="85">
        <v>23523.425614489002</v>
      </c>
      <c r="DK27" s="85">
        <v>12380.476501305484</v>
      </c>
      <c r="DL27" s="85">
        <v>18713.405792220914</v>
      </c>
      <c r="DM27" s="85">
        <v>54350.446683916656</v>
      </c>
      <c r="DN27" s="85">
        <v>15795.742969894021</v>
      </c>
      <c r="DO27" s="85">
        <v>6453.5182034705686</v>
      </c>
      <c r="DP27" s="82" t="s">
        <v>252</v>
      </c>
      <c r="DQ27" s="85">
        <v>566096.6102126576</v>
      </c>
      <c r="DR27" s="85">
        <v>203282.98994015026</v>
      </c>
      <c r="DS27" s="85">
        <v>324169.75932764547</v>
      </c>
      <c r="DT27" s="85">
        <v>38643.860944861837</v>
      </c>
      <c r="DU27" s="86">
        <v>13.721318867949778</v>
      </c>
      <c r="DV27" s="86">
        <v>28.550177959297564</v>
      </c>
      <c r="DW27" s="86">
        <v>7.3543131042957954</v>
      </c>
      <c r="DX27" s="86">
        <v>2.5165463497670735</v>
      </c>
      <c r="DY27" s="83">
        <v>3374.1015990903279</v>
      </c>
      <c r="DZ27" s="85">
        <v>8981.5754735475566</v>
      </c>
      <c r="EA27" s="83">
        <v>2.4074791218119627</v>
      </c>
      <c r="EB27" s="85">
        <v>56815.238305383937</v>
      </c>
      <c r="EC27" s="83">
        <v>0.43134886295483532</v>
      </c>
      <c r="ED27" s="85">
        <v>35567.709359605913</v>
      </c>
      <c r="EE27" s="83">
        <v>47.983842479044789</v>
      </c>
      <c r="EF27" s="83">
        <v>32.531219555398103</v>
      </c>
      <c r="EG27" s="85">
        <v>165609.09649278186</v>
      </c>
      <c r="EH27" s="85">
        <v>7946.5607992065734</v>
      </c>
      <c r="EI27" s="82" t="s">
        <v>252</v>
      </c>
      <c r="EJ27" s="83">
        <v>4205.2078426943517</v>
      </c>
      <c r="EK27" s="85">
        <v>8097.8208373619291</v>
      </c>
      <c r="EL27" s="83">
        <v>2.2411011476180955</v>
      </c>
      <c r="EM27" s="85">
        <v>55175.464</v>
      </c>
      <c r="EN27" s="83">
        <v>0.23008638448879112</v>
      </c>
      <c r="EO27" s="85">
        <v>31962.623376623378</v>
      </c>
      <c r="EP27" s="83">
        <v>7321.203867629034</v>
      </c>
      <c r="EQ27" s="85">
        <v>5817.9941815043267</v>
      </c>
      <c r="ER27" s="83">
        <v>9431.5647023068868</v>
      </c>
      <c r="ES27" s="85">
        <v>12384.763287491336</v>
      </c>
      <c r="ET27" s="83">
        <v>9262.1927925633499</v>
      </c>
      <c r="EU27" s="85">
        <v>13107.924549054114</v>
      </c>
      <c r="EV27" s="83">
        <v>5.6924747321924922</v>
      </c>
      <c r="EW27" s="85">
        <v>32328.131980802791</v>
      </c>
      <c r="EX27" s="83">
        <v>8.3785181104063575</v>
      </c>
      <c r="EY27" s="85">
        <v>39073.186156810436</v>
      </c>
    </row>
    <row r="28" spans="1:155" s="57" customFormat="1" ht="11.25" customHeight="1" x14ac:dyDescent="0.15">
      <c r="A28" s="82"/>
      <c r="B28" s="83"/>
      <c r="C28" s="83"/>
      <c r="D28" s="83"/>
      <c r="E28" s="83"/>
      <c r="F28" s="83"/>
      <c r="G28" s="83"/>
      <c r="H28" s="83"/>
      <c r="I28" s="83"/>
      <c r="J28" s="84"/>
      <c r="K28" s="84"/>
      <c r="L28" s="84"/>
      <c r="M28" s="84"/>
      <c r="N28" s="84"/>
      <c r="O28" s="84"/>
      <c r="P28" s="84"/>
      <c r="Q28" s="84"/>
      <c r="R28" s="82"/>
      <c r="S28" s="85"/>
      <c r="T28" s="85"/>
      <c r="U28" s="85"/>
      <c r="V28" s="85"/>
      <c r="W28" s="86"/>
      <c r="X28" s="86"/>
      <c r="Y28" s="86"/>
      <c r="Z28" s="86"/>
      <c r="AA28" s="83"/>
      <c r="AB28" s="83"/>
      <c r="AC28" s="83"/>
      <c r="AD28" s="83"/>
      <c r="AE28" s="83"/>
      <c r="AF28" s="83"/>
      <c r="AG28" s="83"/>
      <c r="AH28" s="83"/>
      <c r="AI28" s="82"/>
      <c r="AJ28" s="85"/>
      <c r="AK28" s="85"/>
      <c r="AL28" s="85"/>
      <c r="AM28" s="85"/>
      <c r="AN28" s="85"/>
      <c r="AO28" s="85"/>
      <c r="AP28" s="85"/>
      <c r="AQ28" s="85"/>
      <c r="AR28" s="85"/>
      <c r="AS28" s="85"/>
      <c r="AT28" s="85"/>
      <c r="AU28" s="85"/>
      <c r="AV28" s="86"/>
      <c r="AW28" s="86"/>
      <c r="AX28" s="86"/>
      <c r="AY28" s="86"/>
      <c r="AZ28" s="82"/>
      <c r="BA28" s="83"/>
      <c r="BB28" s="83"/>
      <c r="BC28" s="83"/>
      <c r="BD28" s="83"/>
      <c r="BE28" s="83"/>
      <c r="BF28" s="83"/>
      <c r="BG28" s="83"/>
      <c r="BH28" s="83"/>
      <c r="BI28" s="85"/>
      <c r="BJ28" s="85"/>
      <c r="BK28" s="85"/>
      <c r="BL28" s="85"/>
      <c r="BM28" s="85"/>
      <c r="BN28" s="85"/>
      <c r="BO28" s="85"/>
      <c r="BP28" s="85"/>
      <c r="BQ28" s="82"/>
      <c r="BR28" s="85"/>
      <c r="BS28" s="85"/>
      <c r="BT28" s="85"/>
      <c r="BU28" s="85"/>
      <c r="BV28" s="86"/>
      <c r="BW28" s="86"/>
      <c r="BX28" s="86"/>
      <c r="BY28" s="86"/>
      <c r="BZ28" s="87"/>
      <c r="CA28" s="87"/>
      <c r="CB28" s="87"/>
      <c r="CC28" s="87"/>
      <c r="CD28" s="83"/>
      <c r="CE28" s="83"/>
      <c r="CF28" s="83"/>
      <c r="CG28" s="83"/>
      <c r="CH28" s="82"/>
      <c r="CI28" s="85"/>
      <c r="CJ28" s="85"/>
      <c r="CK28" s="85"/>
      <c r="CL28" s="85"/>
      <c r="CM28" s="85"/>
      <c r="CN28" s="85"/>
      <c r="CO28" s="85"/>
      <c r="CP28" s="85"/>
      <c r="CQ28" s="85"/>
      <c r="CR28" s="85"/>
      <c r="CS28" s="85"/>
      <c r="CT28" s="85"/>
      <c r="CU28" s="86"/>
      <c r="CV28" s="86"/>
      <c r="CW28" s="86"/>
      <c r="CX28" s="86"/>
      <c r="CY28" s="82"/>
      <c r="CZ28" s="83"/>
      <c r="DA28" s="83"/>
      <c r="DB28" s="83"/>
      <c r="DC28" s="83"/>
      <c r="DD28" s="83"/>
      <c r="DE28" s="83"/>
      <c r="DF28" s="83"/>
      <c r="DG28" s="83"/>
      <c r="DH28" s="85"/>
      <c r="DI28" s="85"/>
      <c r="DJ28" s="85"/>
      <c r="DK28" s="85"/>
      <c r="DL28" s="85"/>
      <c r="DM28" s="85"/>
      <c r="DN28" s="85"/>
      <c r="DO28" s="85"/>
      <c r="DP28" s="82"/>
      <c r="DQ28" s="85"/>
      <c r="DR28" s="85"/>
      <c r="DS28" s="85"/>
      <c r="DT28" s="85"/>
      <c r="DU28" s="86"/>
      <c r="DV28" s="86"/>
      <c r="DW28" s="86"/>
      <c r="DX28" s="86"/>
      <c r="DY28" s="83"/>
      <c r="DZ28" s="85"/>
      <c r="EA28" s="83"/>
      <c r="EB28" s="85"/>
      <c r="EC28" s="83"/>
      <c r="ED28" s="85"/>
      <c r="EE28" s="83"/>
      <c r="EF28" s="83"/>
      <c r="EG28" s="85"/>
      <c r="EH28" s="85"/>
      <c r="EI28" s="82"/>
      <c r="EJ28" s="83"/>
      <c r="EK28" s="85"/>
      <c r="EL28" s="83"/>
      <c r="EM28" s="85"/>
      <c r="EN28" s="83"/>
      <c r="EO28" s="85"/>
      <c r="EP28" s="83"/>
      <c r="EQ28" s="85"/>
      <c r="ER28" s="83"/>
      <c r="ES28" s="85"/>
      <c r="ET28" s="83"/>
      <c r="EU28" s="85"/>
      <c r="EV28" s="83"/>
      <c r="EW28" s="85"/>
      <c r="EX28" s="83"/>
      <c r="EY28" s="85"/>
    </row>
    <row r="29" spans="1:155" s="57" customFormat="1" ht="11.25" customHeight="1" x14ac:dyDescent="0.15">
      <c r="A29" s="82" t="s">
        <v>253</v>
      </c>
      <c r="B29" s="83">
        <v>6781.5963347755405</v>
      </c>
      <c r="C29" s="83">
        <v>87.842003777897332</v>
      </c>
      <c r="D29" s="83">
        <v>5274.7186837408672</v>
      </c>
      <c r="E29" s="83">
        <v>1419.035647256776</v>
      </c>
      <c r="F29" s="83">
        <v>1.5683096287068354</v>
      </c>
      <c r="G29" s="83">
        <v>8.931720639875147</v>
      </c>
      <c r="H29" s="83">
        <v>1.3593890612563149</v>
      </c>
      <c r="I29" s="83">
        <v>1.8890770763517797</v>
      </c>
      <c r="J29" s="84">
        <v>21194.55947551224</v>
      </c>
      <c r="K29" s="84">
        <v>464473.4505462349</v>
      </c>
      <c r="L29" s="84">
        <v>16289.02593362681</v>
      </c>
      <c r="M29" s="84">
        <v>11988.873471605833</v>
      </c>
      <c r="N29" s="84">
        <v>13514.269814812278</v>
      </c>
      <c r="O29" s="84">
        <v>52002.684507688275</v>
      </c>
      <c r="P29" s="84">
        <v>11982.607774240056</v>
      </c>
      <c r="Q29" s="84">
        <v>6346.4183762999046</v>
      </c>
      <c r="R29" s="82" t="s">
        <v>253</v>
      </c>
      <c r="S29" s="85">
        <v>143732.946856316</v>
      </c>
      <c r="T29" s="85">
        <v>40800.278597615375</v>
      </c>
      <c r="U29" s="85">
        <v>85920.029432040858</v>
      </c>
      <c r="V29" s="85">
        <v>17012.638826659771</v>
      </c>
      <c r="W29" s="86">
        <v>1.2519260891962134</v>
      </c>
      <c r="X29" s="86">
        <v>-0.62334610556221415</v>
      </c>
      <c r="Y29" s="86">
        <v>1.5167430164125921</v>
      </c>
      <c r="Z29" s="86">
        <v>4.6078617608892838</v>
      </c>
      <c r="AA29" s="83">
        <v>7995.5005820278102</v>
      </c>
      <c r="AB29" s="83">
        <v>112.48762714503656</v>
      </c>
      <c r="AC29" s="83">
        <v>6470.8512415322857</v>
      </c>
      <c r="AD29" s="83">
        <v>1412.1617133504876</v>
      </c>
      <c r="AE29" s="83">
        <v>1.6462338388221278</v>
      </c>
      <c r="AF29" s="83">
        <v>11.241912063658013</v>
      </c>
      <c r="AG29" s="83">
        <v>1.4808927229990065</v>
      </c>
      <c r="AH29" s="83">
        <v>1.6395084690086563</v>
      </c>
      <c r="AI29" s="82" t="s">
        <v>253</v>
      </c>
      <c r="AJ29" s="85">
        <v>19005.480067267763</v>
      </c>
      <c r="AK29" s="85">
        <v>418315.77278271475</v>
      </c>
      <c r="AL29" s="85">
        <v>14060.431135451248</v>
      </c>
      <c r="AM29" s="85">
        <v>9857.2421706201039</v>
      </c>
      <c r="AN29" s="85">
        <v>11544.824082140171</v>
      </c>
      <c r="AO29" s="85">
        <v>37210.375816318097</v>
      </c>
      <c r="AP29" s="85">
        <v>9494.5642699742548</v>
      </c>
      <c r="AQ29" s="85">
        <v>6012.3154939116448</v>
      </c>
      <c r="AR29" s="85">
        <v>151958.32693955733</v>
      </c>
      <c r="AS29" s="85">
        <v>47055.348677669848</v>
      </c>
      <c r="AT29" s="85">
        <v>90982.958269313909</v>
      </c>
      <c r="AU29" s="85">
        <v>13920.019992573567</v>
      </c>
      <c r="AV29" s="86">
        <v>0.8666036899862567</v>
      </c>
      <c r="AW29" s="86">
        <v>-0.57873258647922821</v>
      </c>
      <c r="AX29" s="86">
        <v>1.1679823394050457</v>
      </c>
      <c r="AY29" s="86">
        <v>3.9509971216876929</v>
      </c>
      <c r="AZ29" s="82" t="s">
        <v>253</v>
      </c>
      <c r="BA29" s="83">
        <v>12465.799587285361</v>
      </c>
      <c r="BB29" s="83">
        <v>172.27996440809525</v>
      </c>
      <c r="BC29" s="83">
        <v>10889.721890914599</v>
      </c>
      <c r="BD29" s="83">
        <v>1403.7977319626664</v>
      </c>
      <c r="BE29" s="83">
        <v>1.6626957609923823</v>
      </c>
      <c r="BF29" s="83">
        <v>5.972087912087912</v>
      </c>
      <c r="BG29" s="83">
        <v>1.6388528631481591</v>
      </c>
      <c r="BH29" s="83">
        <v>1.3187862440997977</v>
      </c>
      <c r="BI29" s="85">
        <v>15522.72902061793</v>
      </c>
      <c r="BJ29" s="85">
        <v>341450.66813186812</v>
      </c>
      <c r="BK29" s="85">
        <v>11412.025639510019</v>
      </c>
      <c r="BL29" s="85">
        <v>7411.5625084288604</v>
      </c>
      <c r="BM29" s="85">
        <v>9335.8805530081881</v>
      </c>
      <c r="BN29" s="85">
        <v>57174.420932543333</v>
      </c>
      <c r="BO29" s="85">
        <v>6963.4229503605684</v>
      </c>
      <c r="BP29" s="85">
        <v>5619.9877285556513</v>
      </c>
      <c r="BQ29" s="82" t="s">
        <v>253</v>
      </c>
      <c r="BR29" s="85">
        <v>193503.22901876149</v>
      </c>
      <c r="BS29" s="85">
        <v>58825.108952878589</v>
      </c>
      <c r="BT29" s="85">
        <v>124273.78542625092</v>
      </c>
      <c r="BU29" s="85">
        <v>10404.334639631965</v>
      </c>
      <c r="BV29" s="86">
        <v>-1.1557203059337224</v>
      </c>
      <c r="BW29" s="86">
        <v>-3.0333845997147781</v>
      </c>
      <c r="BX29" s="86">
        <v>-0.69253450670082939</v>
      </c>
      <c r="BY29" s="86">
        <v>4.4613398730978018</v>
      </c>
      <c r="BZ29" s="87">
        <v>14861.494374867332</v>
      </c>
      <c r="CA29" s="87">
        <v>319.99575461685419</v>
      </c>
      <c r="CB29" s="87">
        <v>12406.442368923797</v>
      </c>
      <c r="CC29" s="87">
        <v>2135.0562513266823</v>
      </c>
      <c r="CD29" s="83">
        <v>1.9093197643277986</v>
      </c>
      <c r="CE29" s="83">
        <v>12.239303482587065</v>
      </c>
      <c r="CF29" s="83">
        <v>1.6139819579360699</v>
      </c>
      <c r="CG29" s="83">
        <v>2.0772500186414136</v>
      </c>
      <c r="CH29" s="82" t="s">
        <v>253</v>
      </c>
      <c r="CI29" s="85">
        <v>31445.55543652919</v>
      </c>
      <c r="CJ29" s="85">
        <v>542256.85572139302</v>
      </c>
      <c r="CK29" s="85">
        <v>21373.180202492011</v>
      </c>
      <c r="CL29" s="85">
        <v>13415.536499888152</v>
      </c>
      <c r="CM29" s="85">
        <v>16469.507111397874</v>
      </c>
      <c r="CN29" s="85">
        <v>44304.551847485876</v>
      </c>
      <c r="CO29" s="85">
        <v>13242.514947207734</v>
      </c>
      <c r="CP29" s="85">
        <v>6458.3157441309495</v>
      </c>
      <c r="CQ29" s="85">
        <v>467327.94523455744</v>
      </c>
      <c r="CR29" s="85">
        <v>173519.89174272979</v>
      </c>
      <c r="CS29" s="85">
        <v>265165.12842284015</v>
      </c>
      <c r="CT29" s="85">
        <v>28642.925068987479</v>
      </c>
      <c r="CU29" s="86">
        <v>-3.3314942994868169</v>
      </c>
      <c r="CV29" s="86">
        <v>-6.4249958658851263</v>
      </c>
      <c r="CW29" s="86">
        <v>-1.4591209590569456</v>
      </c>
      <c r="CX29" s="86">
        <v>-0.91691301898445354</v>
      </c>
      <c r="CY29" s="82" t="s">
        <v>253</v>
      </c>
      <c r="CZ29" s="83">
        <v>15191.57282964039</v>
      </c>
      <c r="DA29" s="83">
        <v>372.24845622956769</v>
      </c>
      <c r="DB29" s="83">
        <v>12428.913912095893</v>
      </c>
      <c r="DC29" s="83">
        <v>2390.4104613149289</v>
      </c>
      <c r="DD29" s="83">
        <v>1.84632158843108</v>
      </c>
      <c r="DE29" s="83">
        <v>9.7283372365339584</v>
      </c>
      <c r="DF29" s="83">
        <v>1.5917093357648875</v>
      </c>
      <c r="DG29" s="83">
        <v>1.9427425237053246</v>
      </c>
      <c r="DH29" s="85">
        <v>35408.066108114312</v>
      </c>
      <c r="DI29" s="85">
        <v>551374.77751756436</v>
      </c>
      <c r="DJ29" s="85">
        <v>24439.90110121344</v>
      </c>
      <c r="DK29" s="85">
        <v>12087.622173595915</v>
      </c>
      <c r="DL29" s="85">
        <v>19177.626655063093</v>
      </c>
      <c r="DM29" s="85">
        <v>56677.185844968706</v>
      </c>
      <c r="DN29" s="85">
        <v>15354.500066099677</v>
      </c>
      <c r="DO29" s="85">
        <v>6221.9373005443967</v>
      </c>
      <c r="DP29" s="82" t="s">
        <v>253</v>
      </c>
      <c r="DQ29" s="85">
        <v>537904.21503814019</v>
      </c>
      <c r="DR29" s="85">
        <v>205248.40973483471</v>
      </c>
      <c r="DS29" s="85">
        <v>303761.42680711945</v>
      </c>
      <c r="DT29" s="85">
        <v>28894.378496185975</v>
      </c>
      <c r="DU29" s="86">
        <v>12.705843189056983</v>
      </c>
      <c r="DV29" s="86">
        <v>32.950955915048496</v>
      </c>
      <c r="DW29" s="86">
        <v>3.3456295815869272</v>
      </c>
      <c r="DX29" s="86">
        <v>-0.2165568497766715</v>
      </c>
      <c r="DY29" s="83">
        <v>2516.3024017245089</v>
      </c>
      <c r="DZ29" s="85">
        <v>10012.004552628487</v>
      </c>
      <c r="EA29" s="83">
        <v>5.7947191270300555</v>
      </c>
      <c r="EB29" s="85">
        <v>71057.061046511633</v>
      </c>
      <c r="EC29" s="83">
        <v>1.2465384168611164</v>
      </c>
      <c r="ED29" s="85">
        <v>43747.0777027027</v>
      </c>
      <c r="EE29" s="83">
        <v>35.917993775028592</v>
      </c>
      <c r="EF29" s="83">
        <v>33.570993082424671</v>
      </c>
      <c r="EG29" s="85">
        <v>178802.81908781803</v>
      </c>
      <c r="EH29" s="85">
        <v>6422.2385429538117</v>
      </c>
      <c r="EI29" s="82" t="s">
        <v>253</v>
      </c>
      <c r="EJ29" s="83">
        <v>2967.6296713312377</v>
      </c>
      <c r="EK29" s="85">
        <v>8131.5964871338747</v>
      </c>
      <c r="EL29" s="83">
        <v>8.9742995619915398</v>
      </c>
      <c r="EM29" s="85">
        <v>82037.837606837609</v>
      </c>
      <c r="EN29" s="83">
        <v>1.4445809836254189</v>
      </c>
      <c r="EO29" s="85">
        <v>51045.960176991153</v>
      </c>
      <c r="EP29" s="83">
        <v>4946.1009825637539</v>
      </c>
      <c r="EQ29" s="85">
        <v>5463.9579266472219</v>
      </c>
      <c r="ER29" s="83">
        <v>6507.6947569518152</v>
      </c>
      <c r="ES29" s="85">
        <v>13328.346013650707</v>
      </c>
      <c r="ET29" s="83">
        <v>6570.5775517617139</v>
      </c>
      <c r="EU29" s="85">
        <v>14680.54663659281</v>
      </c>
      <c r="EV29" s="83">
        <v>10.073511927176904</v>
      </c>
      <c r="EW29" s="85">
        <v>40109.164818548386</v>
      </c>
      <c r="EX29" s="83">
        <v>18.456257991576635</v>
      </c>
      <c r="EY29" s="85">
        <v>54552.177166437417</v>
      </c>
    </row>
    <row r="30" spans="1:155" s="57" customFormat="1" ht="11.25" customHeight="1" x14ac:dyDescent="0.15">
      <c r="A30" s="82" t="s">
        <v>254</v>
      </c>
      <c r="B30" s="83">
        <v>6663.8592186378237</v>
      </c>
      <c r="C30" s="83">
        <v>95.106290467731995</v>
      </c>
      <c r="D30" s="83">
        <v>5247.4533767910289</v>
      </c>
      <c r="E30" s="83">
        <v>1321.2995513790629</v>
      </c>
      <c r="F30" s="83">
        <v>1.6369052062829614</v>
      </c>
      <c r="G30" s="83">
        <v>9.3222760908394999</v>
      </c>
      <c r="H30" s="83">
        <v>1.4123515465061787</v>
      </c>
      <c r="I30" s="83">
        <v>1.9755171009896626</v>
      </c>
      <c r="J30" s="84">
        <v>22995.651867268523</v>
      </c>
      <c r="K30" s="84">
        <v>463451.77000935614</v>
      </c>
      <c r="L30" s="84">
        <v>17522.51717312483</v>
      </c>
      <c r="M30" s="84">
        <v>13028.095029647022</v>
      </c>
      <c r="N30" s="84">
        <v>14048.248963351034</v>
      </c>
      <c r="O30" s="84">
        <v>49714.44371453076</v>
      </c>
      <c r="P30" s="84">
        <v>12406.625826602</v>
      </c>
      <c r="Q30" s="84">
        <v>6594.7771462572591</v>
      </c>
      <c r="R30" s="82" t="s">
        <v>254</v>
      </c>
      <c r="S30" s="85">
        <v>153239.78668428343</v>
      </c>
      <c r="T30" s="85">
        <v>44077.178656294345</v>
      </c>
      <c r="U30" s="85">
        <v>91948.591909992683</v>
      </c>
      <c r="V30" s="85">
        <v>17214.016117996409</v>
      </c>
      <c r="W30" s="86">
        <v>0.59582873225432853</v>
      </c>
      <c r="X30" s="86">
        <v>-1.8358657988615839</v>
      </c>
      <c r="Y30" s="86">
        <v>1.2813379159699221</v>
      </c>
      <c r="Z30" s="86">
        <v>3.4165977519680748</v>
      </c>
      <c r="AA30" s="83">
        <v>7493.2685954313765</v>
      </c>
      <c r="AB30" s="83">
        <v>118.53407589201436</v>
      </c>
      <c r="AC30" s="83">
        <v>6136.7460354917876</v>
      </c>
      <c r="AD30" s="83">
        <v>1237.988484047574</v>
      </c>
      <c r="AE30" s="83">
        <v>1.7273959779205268</v>
      </c>
      <c r="AF30" s="83">
        <v>11.728050965558431</v>
      </c>
      <c r="AG30" s="83">
        <v>1.5284804985180778</v>
      </c>
      <c r="AH30" s="83">
        <v>1.7558900897809802</v>
      </c>
      <c r="AI30" s="82" t="s">
        <v>254</v>
      </c>
      <c r="AJ30" s="85">
        <v>20682.84921571576</v>
      </c>
      <c r="AK30" s="85">
        <v>439473.44117061514</v>
      </c>
      <c r="AL30" s="85">
        <v>14613.755093957621</v>
      </c>
      <c r="AM30" s="85">
        <v>10669.455166695259</v>
      </c>
      <c r="AN30" s="85">
        <v>11973.426753380647</v>
      </c>
      <c r="AO30" s="85">
        <v>37471.992785605158</v>
      </c>
      <c r="AP30" s="85">
        <v>9560.9692816664883</v>
      </c>
      <c r="AQ30" s="85">
        <v>6076.3798536080967</v>
      </c>
      <c r="AR30" s="85">
        <v>154982.14449216539</v>
      </c>
      <c r="AS30" s="85">
        <v>52092.578228242404</v>
      </c>
      <c r="AT30" s="85">
        <v>89680.903636492352</v>
      </c>
      <c r="AU30" s="85">
        <v>13208.662627430622</v>
      </c>
      <c r="AV30" s="86">
        <v>2.2845807752550402</v>
      </c>
      <c r="AW30" s="86">
        <v>2.3970203756556816</v>
      </c>
      <c r="AX30" s="86">
        <v>2.1516657352984048</v>
      </c>
      <c r="AY30" s="86">
        <v>2.7473180470845731</v>
      </c>
      <c r="AZ30" s="82" t="s">
        <v>254</v>
      </c>
      <c r="BA30" s="83">
        <v>10798.84327072204</v>
      </c>
      <c r="BB30" s="83">
        <v>162.71755988281924</v>
      </c>
      <c r="BC30" s="83">
        <v>9725.0883163880753</v>
      </c>
      <c r="BD30" s="83">
        <v>911.03739445114593</v>
      </c>
      <c r="BE30" s="83">
        <v>1.7137757804061433</v>
      </c>
      <c r="BF30" s="83">
        <v>6.6890389197776017</v>
      </c>
      <c r="BG30" s="83">
        <v>1.6572786019236838</v>
      </c>
      <c r="BH30" s="83">
        <v>1.4282522343594837</v>
      </c>
      <c r="BI30" s="85">
        <v>16350.522804046474</v>
      </c>
      <c r="BJ30" s="85">
        <v>370198.57823669579</v>
      </c>
      <c r="BK30" s="85">
        <v>11227.181055534329</v>
      </c>
      <c r="BL30" s="85">
        <v>7841.1671868350122</v>
      </c>
      <c r="BM30" s="85">
        <v>9540.6429423174632</v>
      </c>
      <c r="BN30" s="85">
        <v>55344.061034257553</v>
      </c>
      <c r="BO30" s="85">
        <v>6774.4681205093666</v>
      </c>
      <c r="BP30" s="85">
        <v>5490.0437039060362</v>
      </c>
      <c r="BQ30" s="82" t="s">
        <v>254</v>
      </c>
      <c r="BR30" s="85">
        <v>176566.73315526452</v>
      </c>
      <c r="BS30" s="85">
        <v>60237.809322764093</v>
      </c>
      <c r="BT30" s="85">
        <v>109185.32730915044</v>
      </c>
      <c r="BU30" s="85">
        <v>7143.5965233499919</v>
      </c>
      <c r="BV30" s="86">
        <v>-1.1723102057881269</v>
      </c>
      <c r="BW30" s="86">
        <v>-5.122737822283101</v>
      </c>
      <c r="BX30" s="86">
        <v>1.0355171568702612</v>
      </c>
      <c r="BY30" s="86">
        <v>0.5479585704534421</v>
      </c>
      <c r="BZ30" s="87">
        <v>15071.041074657711</v>
      </c>
      <c r="CA30" s="87">
        <v>440.63918514964757</v>
      </c>
      <c r="CB30" s="87">
        <v>12716.536886002141</v>
      </c>
      <c r="CC30" s="87">
        <v>1913.8650035059234</v>
      </c>
      <c r="CD30" s="83">
        <v>2.1031000538713944</v>
      </c>
      <c r="CE30" s="83">
        <v>13.952428810720267</v>
      </c>
      <c r="CF30" s="83">
        <v>1.6790875848859481</v>
      </c>
      <c r="CG30" s="83">
        <v>2.1922869263401465</v>
      </c>
      <c r="CH30" s="82" t="s">
        <v>254</v>
      </c>
      <c r="CI30" s="85">
        <v>40392.232332631371</v>
      </c>
      <c r="CJ30" s="85">
        <v>574954.50921273034</v>
      </c>
      <c r="CK30" s="85">
        <v>25679.853967148414</v>
      </c>
      <c r="CL30" s="85">
        <v>15072.482067103741</v>
      </c>
      <c r="CM30" s="85">
        <v>19206.044076827064</v>
      </c>
      <c r="CN30" s="85">
        <v>41208.202314636954</v>
      </c>
      <c r="CO30" s="85">
        <v>15293.933561478101</v>
      </c>
      <c r="CP30" s="85">
        <v>6875.2323822256621</v>
      </c>
      <c r="CQ30" s="85">
        <v>608752.99258220464</v>
      </c>
      <c r="CR30" s="85">
        <v>253347.48643761303</v>
      </c>
      <c r="CS30" s="85">
        <v>326558.81020039116</v>
      </c>
      <c r="CT30" s="85">
        <v>28846.695944200466</v>
      </c>
      <c r="CU30" s="86">
        <v>3.2264632823338677</v>
      </c>
      <c r="CV30" s="86">
        <v>2.6336605678587204</v>
      </c>
      <c r="CW30" s="86">
        <v>4.3925033830139784</v>
      </c>
      <c r="CX30" s="86">
        <v>-4.0396615511746043</v>
      </c>
      <c r="CY30" s="82" t="s">
        <v>254</v>
      </c>
      <c r="CZ30" s="83">
        <v>16504.509921828019</v>
      </c>
      <c r="DA30" s="83">
        <v>418.52074564040885</v>
      </c>
      <c r="DB30" s="83">
        <v>13667.769092002403</v>
      </c>
      <c r="DC30" s="83">
        <v>2418.2200841852077</v>
      </c>
      <c r="DD30" s="83">
        <v>1.8775275986446607</v>
      </c>
      <c r="DE30" s="83">
        <v>11.0625</v>
      </c>
      <c r="DF30" s="83">
        <v>1.5605490661915131</v>
      </c>
      <c r="DG30" s="83">
        <v>2.0794479671764265</v>
      </c>
      <c r="DH30" s="85">
        <v>36439.763362116078</v>
      </c>
      <c r="DI30" s="85">
        <v>592330.19396551722</v>
      </c>
      <c r="DJ30" s="85">
        <v>23569.918827954862</v>
      </c>
      <c r="DK30" s="85">
        <v>12972.24916076091</v>
      </c>
      <c r="DL30" s="85">
        <v>19408.376946587105</v>
      </c>
      <c r="DM30" s="85">
        <v>53543.972335865968</v>
      </c>
      <c r="DN30" s="85">
        <v>15103.606377130291</v>
      </c>
      <c r="DO30" s="85">
        <v>6238.3139013452919</v>
      </c>
      <c r="DP30" s="82" t="s">
        <v>254</v>
      </c>
      <c r="DQ30" s="85">
        <v>601420.43595911004</v>
      </c>
      <c r="DR30" s="85">
        <v>247902.4744437763</v>
      </c>
      <c r="DS30" s="85">
        <v>322148.20805772697</v>
      </c>
      <c r="DT30" s="85">
        <v>31369.753457606734</v>
      </c>
      <c r="DU30" s="86">
        <v>-4.638576580332372</v>
      </c>
      <c r="DV30" s="86">
        <v>-3.9530612213448202</v>
      </c>
      <c r="DW30" s="86">
        <v>-5.7229880775063044</v>
      </c>
      <c r="DX30" s="86">
        <v>1.6342291791256816</v>
      </c>
      <c r="DY30" s="83">
        <v>2530.7438478935715</v>
      </c>
      <c r="DZ30" s="85">
        <v>11108.321141635195</v>
      </c>
      <c r="EA30" s="83">
        <v>4.9846624495723946</v>
      </c>
      <c r="EB30" s="85">
        <v>57927.822825219475</v>
      </c>
      <c r="EC30" s="83">
        <v>0.73596372958570877</v>
      </c>
      <c r="ED30" s="85">
        <v>33408.870270270272</v>
      </c>
      <c r="EE30" s="83">
        <v>39.463568635082332</v>
      </c>
      <c r="EF30" s="83">
        <v>33.937701612903226</v>
      </c>
      <c r="EG30" s="85">
        <v>175315.40120967742</v>
      </c>
      <c r="EH30" s="85">
        <v>6918.5713684251004</v>
      </c>
      <c r="EI30" s="82" t="s">
        <v>254</v>
      </c>
      <c r="EJ30" s="83">
        <v>2852.4577591089296</v>
      </c>
      <c r="EK30" s="85">
        <v>8880.9105010723815</v>
      </c>
      <c r="EL30" s="83">
        <v>5.3447230960145449</v>
      </c>
      <c r="EM30" s="85">
        <v>48002.446004319652</v>
      </c>
      <c r="EN30" s="83">
        <v>0.47906265331447867</v>
      </c>
      <c r="EO30" s="85">
        <v>38294.036144578313</v>
      </c>
      <c r="EP30" s="83">
        <v>4542.1333792865762</v>
      </c>
      <c r="EQ30" s="85">
        <v>4789.3394320509906</v>
      </c>
      <c r="ER30" s="83">
        <v>6701.4060597114067</v>
      </c>
      <c r="ES30" s="85">
        <v>16407.67539705267</v>
      </c>
      <c r="ET30" s="83">
        <v>7154.5399879735405</v>
      </c>
      <c r="EU30" s="85">
        <v>15748.608169440242</v>
      </c>
      <c r="EV30" s="83">
        <v>9.5731283582241868</v>
      </c>
      <c r="EW30" s="85">
        <v>38136.402214022142</v>
      </c>
      <c r="EX30" s="83">
        <v>15.335845478168732</v>
      </c>
      <c r="EY30" s="85">
        <v>43215.19471744472</v>
      </c>
    </row>
    <row r="31" spans="1:155" s="57" customFormat="1" ht="11.25" customHeight="1" x14ac:dyDescent="0.15">
      <c r="A31" s="82" t="s">
        <v>255</v>
      </c>
      <c r="B31" s="83">
        <v>6680.0471484483924</v>
      </c>
      <c r="C31" s="83">
        <v>96.021454126181439</v>
      </c>
      <c r="D31" s="83">
        <v>5322.4625571309061</v>
      </c>
      <c r="E31" s="83">
        <v>1261.5631371913053</v>
      </c>
      <c r="F31" s="83">
        <v>1.648612257115019</v>
      </c>
      <c r="G31" s="83">
        <v>9.7616782006920424</v>
      </c>
      <c r="H31" s="83">
        <v>1.4313593689734896</v>
      </c>
      <c r="I31" s="83">
        <v>1.9476793129882284</v>
      </c>
      <c r="J31" s="84">
        <v>22720.963341987204</v>
      </c>
      <c r="K31" s="84">
        <v>479425.41275333666</v>
      </c>
      <c r="L31" s="84">
        <v>16750.484417185573</v>
      </c>
      <c r="M31" s="84">
        <v>13148.890048958054</v>
      </c>
      <c r="N31" s="84">
        <v>13781.872143634093</v>
      </c>
      <c r="O31" s="84">
        <v>49113.011399960757</v>
      </c>
      <c r="P31" s="84">
        <v>11702.5009793301</v>
      </c>
      <c r="Q31" s="84">
        <v>6751.0549407563194</v>
      </c>
      <c r="R31" s="82" t="s">
        <v>255</v>
      </c>
      <c r="S31" s="85">
        <v>151777.10638264212</v>
      </c>
      <c r="T31" s="85">
        <v>46035.125277620115</v>
      </c>
      <c r="U31" s="85">
        <v>89153.826124274929</v>
      </c>
      <c r="V31" s="85">
        <v>16588.154980747058</v>
      </c>
      <c r="W31" s="86">
        <v>3.6644000999696722</v>
      </c>
      <c r="X31" s="86">
        <v>7.7788656217594028</v>
      </c>
      <c r="Y31" s="86">
        <v>1.4350089809509685</v>
      </c>
      <c r="Z31" s="86">
        <v>4.9428005546364986</v>
      </c>
      <c r="AA31" s="83">
        <v>7579.2625338208973</v>
      </c>
      <c r="AB31" s="83">
        <v>116.65430144574017</v>
      </c>
      <c r="AC31" s="83">
        <v>6245.7031774581656</v>
      </c>
      <c r="AD31" s="83">
        <v>1216.9050549169915</v>
      </c>
      <c r="AE31" s="83">
        <v>1.7035880764601177</v>
      </c>
      <c r="AF31" s="83">
        <v>11.68279610477844</v>
      </c>
      <c r="AG31" s="83">
        <v>1.5085104223064429</v>
      </c>
      <c r="AH31" s="83">
        <v>1.7481926926166338</v>
      </c>
      <c r="AI31" s="82" t="s">
        <v>255</v>
      </c>
      <c r="AJ31" s="85">
        <v>20255.694563858513</v>
      </c>
      <c r="AK31" s="85">
        <v>424398.00483128254</v>
      </c>
      <c r="AL31" s="85">
        <v>14505.455440128137</v>
      </c>
      <c r="AM31" s="85">
        <v>11026.829848974954</v>
      </c>
      <c r="AN31" s="85">
        <v>11890.018980379213</v>
      </c>
      <c r="AO31" s="85">
        <v>36326.749266615836</v>
      </c>
      <c r="AP31" s="85">
        <v>9615.747578296452</v>
      </c>
      <c r="AQ31" s="85">
        <v>6307.5597418671168</v>
      </c>
      <c r="AR31" s="85">
        <v>153523.22690437245</v>
      </c>
      <c r="AS31" s="85">
        <v>49507.852788559125</v>
      </c>
      <c r="AT31" s="85">
        <v>90596.769132886126</v>
      </c>
      <c r="AU31" s="85">
        <v>13418.604982927189</v>
      </c>
      <c r="AV31" s="86">
        <v>0.80342078826006091</v>
      </c>
      <c r="AW31" s="86">
        <v>-1.8469416659417623</v>
      </c>
      <c r="AX31" s="86">
        <v>1.7748466480720826</v>
      </c>
      <c r="AY31" s="86">
        <v>4.4792232362247431</v>
      </c>
      <c r="AZ31" s="82" t="s">
        <v>255</v>
      </c>
      <c r="BA31" s="83">
        <v>11192.704940913742</v>
      </c>
      <c r="BB31" s="83">
        <v>168.65373956736158</v>
      </c>
      <c r="BC31" s="83">
        <v>10089.076425777062</v>
      </c>
      <c r="BD31" s="83">
        <v>934.9747755693196</v>
      </c>
      <c r="BE31" s="83">
        <v>1.6743120857767446</v>
      </c>
      <c r="BF31" s="83">
        <v>6.2104202648244096</v>
      </c>
      <c r="BG31" s="83">
        <v>1.6133173578931665</v>
      </c>
      <c r="BH31" s="83">
        <v>1.5142530764837219</v>
      </c>
      <c r="BI31" s="85">
        <v>15100.627710885179</v>
      </c>
      <c r="BJ31" s="85">
        <v>312611.3442717329</v>
      </c>
      <c r="BK31" s="85">
        <v>10734.993912972346</v>
      </c>
      <c r="BL31" s="85">
        <v>8543.143984630562</v>
      </c>
      <c r="BM31" s="85">
        <v>9019.0041863549704</v>
      </c>
      <c r="BN31" s="85">
        <v>50336.584472769406</v>
      </c>
      <c r="BO31" s="85">
        <v>6653.987735550797</v>
      </c>
      <c r="BP31" s="85">
        <v>5641.8204574289339</v>
      </c>
      <c r="BQ31" s="82" t="s">
        <v>255</v>
      </c>
      <c r="BR31" s="85">
        <v>169016.87039052355</v>
      </c>
      <c r="BS31" s="85">
        <v>52723.072242607639</v>
      </c>
      <c r="BT31" s="85">
        <v>108306.17401822955</v>
      </c>
      <c r="BU31" s="85">
        <v>7987.6241296863427</v>
      </c>
      <c r="BV31" s="86">
        <v>-3.6907054218567881</v>
      </c>
      <c r="BW31" s="86">
        <v>-12.008419988222531</v>
      </c>
      <c r="BX31" s="86">
        <v>0.54118429923475952</v>
      </c>
      <c r="BY31" s="86">
        <v>1.7230775185619127</v>
      </c>
      <c r="BZ31" s="87">
        <v>15349.158792348468</v>
      </c>
      <c r="CA31" s="87">
        <v>438.44203733579167</v>
      </c>
      <c r="CB31" s="87">
        <v>13006.499193362526</v>
      </c>
      <c r="CC31" s="87">
        <v>1904.2175616501497</v>
      </c>
      <c r="CD31" s="83">
        <v>2.205837837837838</v>
      </c>
      <c r="CE31" s="83">
        <v>14.25609756097561</v>
      </c>
      <c r="CF31" s="83">
        <v>1.8087434792469947</v>
      </c>
      <c r="CG31" s="83">
        <v>2.1435902401239351</v>
      </c>
      <c r="CH31" s="82" t="s">
        <v>255</v>
      </c>
      <c r="CI31" s="85">
        <v>39349.915675675678</v>
      </c>
      <c r="CJ31" s="85">
        <v>556961.4339781329</v>
      </c>
      <c r="CK31" s="85">
        <v>25483.062202313449</v>
      </c>
      <c r="CL31" s="85">
        <v>14886.623741285825</v>
      </c>
      <c r="CM31" s="85">
        <v>17838.988433640461</v>
      </c>
      <c r="CN31" s="85">
        <v>39068.295625497776</v>
      </c>
      <c r="CO31" s="85">
        <v>14088.820495940312</v>
      </c>
      <c r="CP31" s="85">
        <v>6944.7152084556665</v>
      </c>
      <c r="CQ31" s="85">
        <v>603988.10417146806</v>
      </c>
      <c r="CR31" s="85">
        <v>244195.30583083659</v>
      </c>
      <c r="CS31" s="85">
        <v>331445.42797879694</v>
      </c>
      <c r="CT31" s="85">
        <v>28347.370361834524</v>
      </c>
      <c r="CU31" s="86">
        <v>4.1320043981307837</v>
      </c>
      <c r="CV31" s="86">
        <v>8.570214909357448</v>
      </c>
      <c r="CW31" s="86">
        <v>2.2576614353327655</v>
      </c>
      <c r="CX31" s="86">
        <v>-8.4819489340440501</v>
      </c>
      <c r="CY31" s="82" t="s">
        <v>255</v>
      </c>
      <c r="CZ31" s="83">
        <v>15762.192289828145</v>
      </c>
      <c r="DA31" s="83">
        <v>395.72689270784952</v>
      </c>
      <c r="DB31" s="83">
        <v>13052.020436600093</v>
      </c>
      <c r="DC31" s="83">
        <v>2314.4449605202044</v>
      </c>
      <c r="DD31" s="83">
        <v>1.9376768033946252</v>
      </c>
      <c r="DE31" s="83">
        <v>11.475352112676056</v>
      </c>
      <c r="DF31" s="83">
        <v>1.634034376000854</v>
      </c>
      <c r="DG31" s="83">
        <v>2.0192655027092115</v>
      </c>
      <c r="DH31" s="85">
        <v>35223.997524752478</v>
      </c>
      <c r="DI31" s="85">
        <v>558991.05633802817</v>
      </c>
      <c r="DJ31" s="85">
        <v>23264.64289527063</v>
      </c>
      <c r="DK31" s="85">
        <v>13112.877784467188</v>
      </c>
      <c r="DL31" s="85">
        <v>18178.468908253115</v>
      </c>
      <c r="DM31" s="85">
        <v>48712.322798404421</v>
      </c>
      <c r="DN31" s="85">
        <v>14237.548020384163</v>
      </c>
      <c r="DO31" s="85">
        <v>6493.8849135360761</v>
      </c>
      <c r="DP31" s="82" t="s">
        <v>255</v>
      </c>
      <c r="DQ31" s="85">
        <v>555207.42220157909</v>
      </c>
      <c r="DR31" s="85">
        <v>221207.79377612632</v>
      </c>
      <c r="DS31" s="85">
        <v>303650.59451927542</v>
      </c>
      <c r="DT31" s="85">
        <v>30349.033906177425</v>
      </c>
      <c r="DU31" s="86">
        <v>-2.7790248730480238</v>
      </c>
      <c r="DV31" s="86">
        <v>-0.71125593148817734</v>
      </c>
      <c r="DW31" s="86">
        <v>-4.5126287807966774</v>
      </c>
      <c r="DX31" s="86">
        <v>0.21273140376597827</v>
      </c>
      <c r="DY31" s="83">
        <v>2096.6305867648134</v>
      </c>
      <c r="DZ31" s="85">
        <v>11038.677054032793</v>
      </c>
      <c r="EA31" s="83">
        <v>6.1852157618167762</v>
      </c>
      <c r="EB31" s="85">
        <v>54310.96139359699</v>
      </c>
      <c r="EC31" s="83">
        <v>1.1065828575755061</v>
      </c>
      <c r="ED31" s="85">
        <v>34050.094736842104</v>
      </c>
      <c r="EE31" s="83">
        <v>44.694299205444388</v>
      </c>
      <c r="EF31" s="83">
        <v>32.015246286161066</v>
      </c>
      <c r="EG31" s="85">
        <v>164296.58978368517</v>
      </c>
      <c r="EH31" s="85">
        <v>7343.1209422261827</v>
      </c>
      <c r="EI31" s="82" t="s">
        <v>255</v>
      </c>
      <c r="EJ31" s="83">
        <v>2479.742685990168</v>
      </c>
      <c r="EK31" s="85">
        <v>9372.7584039432659</v>
      </c>
      <c r="EL31" s="83">
        <v>7.207511256373607</v>
      </c>
      <c r="EM31" s="85">
        <v>53054.342857142859</v>
      </c>
      <c r="EN31" s="83">
        <v>1.0811266884560411</v>
      </c>
      <c r="EO31" s="85">
        <v>40380.928571428572</v>
      </c>
      <c r="EP31" s="83">
        <v>3951.8085937025899</v>
      </c>
      <c r="EQ31" s="85">
        <v>4606.3377599783789</v>
      </c>
      <c r="ER31" s="83">
        <v>5613.0905738649453</v>
      </c>
      <c r="ES31" s="85">
        <v>16563.434502693472</v>
      </c>
      <c r="ET31" s="83">
        <v>5459.3590339061766</v>
      </c>
      <c r="EU31" s="85">
        <v>14666.842776927004</v>
      </c>
      <c r="EV31" s="83">
        <v>13.495471731496778</v>
      </c>
      <c r="EW31" s="85">
        <v>32245.956041131107</v>
      </c>
      <c r="EX31" s="83">
        <v>21.190319109507023</v>
      </c>
      <c r="EY31" s="85">
        <v>39168.004747871644</v>
      </c>
    </row>
    <row r="32" spans="1:155" s="57" customFormat="1" ht="11.25" customHeight="1" x14ac:dyDescent="0.15">
      <c r="A32" s="82" t="s">
        <v>256</v>
      </c>
      <c r="B32" s="83">
        <v>6873.5101617308737</v>
      </c>
      <c r="C32" s="83">
        <v>73.822677981967161</v>
      </c>
      <c r="D32" s="83">
        <v>5414.6040676639777</v>
      </c>
      <c r="E32" s="83">
        <v>1385.083416084929</v>
      </c>
      <c r="F32" s="83">
        <v>1.5994176507590643</v>
      </c>
      <c r="G32" s="83">
        <v>9.1748012478615273</v>
      </c>
      <c r="H32" s="83">
        <v>1.3891882992151912</v>
      </c>
      <c r="I32" s="83">
        <v>2.0174961515975562</v>
      </c>
      <c r="J32" s="84">
        <v>21139.243270234692</v>
      </c>
      <c r="K32" s="84">
        <v>484003.31287108787</v>
      </c>
      <c r="L32" s="84">
        <v>16877.550971406617</v>
      </c>
      <c r="M32" s="84">
        <v>13129.264539452159</v>
      </c>
      <c r="N32" s="84">
        <v>13216.837553469702</v>
      </c>
      <c r="O32" s="84">
        <v>52753.547438850503</v>
      </c>
      <c r="P32" s="84">
        <v>12149.217626538772</v>
      </c>
      <c r="Q32" s="84">
        <v>6507.7023958909358</v>
      </c>
      <c r="R32" s="82" t="s">
        <v>256</v>
      </c>
      <c r="S32" s="85">
        <v>145300.80342925913</v>
      </c>
      <c r="T32" s="85">
        <v>35730.420708287624</v>
      </c>
      <c r="U32" s="85">
        <v>91385.256141984399</v>
      </c>
      <c r="V32" s="85">
        <v>18185.126578987118</v>
      </c>
      <c r="W32" s="86">
        <v>4.0835144076303695</v>
      </c>
      <c r="X32" s="86">
        <v>3.8158826497073162</v>
      </c>
      <c r="Y32" s="86">
        <v>4.130120531157397</v>
      </c>
      <c r="Z32" s="86">
        <v>4.3774410209737891</v>
      </c>
      <c r="AA32" s="83">
        <v>8156.3217782569664</v>
      </c>
      <c r="AB32" s="83">
        <v>111.52139725859769</v>
      </c>
      <c r="AC32" s="83">
        <v>6627.4666088995527</v>
      </c>
      <c r="AD32" s="83">
        <v>1417.3337720988147</v>
      </c>
      <c r="AE32" s="83">
        <v>1.6674066793340616</v>
      </c>
      <c r="AF32" s="83">
        <v>10.990124555160142</v>
      </c>
      <c r="AG32" s="83">
        <v>1.4855801475519785</v>
      </c>
      <c r="AH32" s="83">
        <v>1.784081204060203</v>
      </c>
      <c r="AI32" s="82" t="s">
        <v>256</v>
      </c>
      <c r="AJ32" s="85">
        <v>19958.313817273232</v>
      </c>
      <c r="AK32" s="85">
        <v>443825.51245551603</v>
      </c>
      <c r="AL32" s="85">
        <v>14780.50307799176</v>
      </c>
      <c r="AM32" s="85">
        <v>10818.268813440673</v>
      </c>
      <c r="AN32" s="85">
        <v>11969.673664282249</v>
      </c>
      <c r="AO32" s="85">
        <v>40384.029337240645</v>
      </c>
      <c r="AP32" s="85">
        <v>9949.3138100612705</v>
      </c>
      <c r="AQ32" s="85">
        <v>6063.7760146906485</v>
      </c>
      <c r="AR32" s="85">
        <v>162786.4296451126</v>
      </c>
      <c r="AS32" s="85">
        <v>49496.0412880523</v>
      </c>
      <c r="AT32" s="85">
        <v>97957.290612127457</v>
      </c>
      <c r="AU32" s="85">
        <v>15333.097744932838</v>
      </c>
      <c r="AV32" s="86">
        <v>4.7543895837491172</v>
      </c>
      <c r="AW32" s="86">
        <v>7.2972579877667378</v>
      </c>
      <c r="AX32" s="86">
        <v>3.4955046363781577</v>
      </c>
      <c r="AY32" s="86">
        <v>4.880926578038757</v>
      </c>
      <c r="AZ32" s="82" t="s">
        <v>256</v>
      </c>
      <c r="BA32" s="83">
        <v>12603.784264575079</v>
      </c>
      <c r="BB32" s="83">
        <v>209.04423061373009</v>
      </c>
      <c r="BC32" s="83">
        <v>11053.751920433413</v>
      </c>
      <c r="BD32" s="83">
        <v>1340.9881135279372</v>
      </c>
      <c r="BE32" s="83">
        <v>1.6687453086205901</v>
      </c>
      <c r="BF32" s="83">
        <v>7.3014215259646065</v>
      </c>
      <c r="BG32" s="83">
        <v>1.5825730102211566</v>
      </c>
      <c r="BH32" s="83">
        <v>1.5009949348769898</v>
      </c>
      <c r="BI32" s="85">
        <v>17974.8835094405</v>
      </c>
      <c r="BJ32" s="85">
        <v>406604.5169712794</v>
      </c>
      <c r="BK32" s="85">
        <v>11837.087272108805</v>
      </c>
      <c r="BL32" s="85">
        <v>7985.9017727930532</v>
      </c>
      <c r="BM32" s="85">
        <v>10771.496055499809</v>
      </c>
      <c r="BN32" s="85">
        <v>55688.404720279723</v>
      </c>
      <c r="BO32" s="85">
        <v>7479.6468761050292</v>
      </c>
      <c r="BP32" s="85">
        <v>5320.4055438385058</v>
      </c>
      <c r="BQ32" s="82" t="s">
        <v>256</v>
      </c>
      <c r="BR32" s="85">
        <v>226551.55393385625</v>
      </c>
      <c r="BS32" s="85">
        <v>84998.328414328455</v>
      </c>
      <c r="BT32" s="85">
        <v>130844.22616641062</v>
      </c>
      <c r="BU32" s="85">
        <v>10708.999353117168</v>
      </c>
      <c r="BV32" s="86">
        <v>6.449015392684827</v>
      </c>
      <c r="BW32" s="86">
        <v>12.010499137981725</v>
      </c>
      <c r="BX32" s="86">
        <v>3.41514401567879</v>
      </c>
      <c r="BY32" s="86">
        <v>2.7851002823486635</v>
      </c>
      <c r="BZ32" s="87">
        <v>15646.214736233353</v>
      </c>
      <c r="CA32" s="87">
        <v>352.84549906927157</v>
      </c>
      <c r="CB32" s="87">
        <v>13147.669564274483</v>
      </c>
      <c r="CC32" s="87">
        <v>2145.6996728895961</v>
      </c>
      <c r="CD32" s="83">
        <v>2.0005128489451947</v>
      </c>
      <c r="CE32" s="83">
        <v>14.23478795328826</v>
      </c>
      <c r="CF32" s="83">
        <v>1.6457896907216494</v>
      </c>
      <c r="CG32" s="83">
        <v>2.162219526986052</v>
      </c>
      <c r="CH32" s="82" t="s">
        <v>256</v>
      </c>
      <c r="CI32" s="85">
        <v>34948.838327835219</v>
      </c>
      <c r="CJ32" s="85">
        <v>551841.66564228642</v>
      </c>
      <c r="CK32" s="85">
        <v>24375.588783505154</v>
      </c>
      <c r="CL32" s="85">
        <v>14736.449363250455</v>
      </c>
      <c r="CM32" s="85">
        <v>17469.939443909403</v>
      </c>
      <c r="CN32" s="85">
        <v>38767.11528497409</v>
      </c>
      <c r="CO32" s="85">
        <v>14810.877064624759</v>
      </c>
      <c r="CP32" s="85">
        <v>6815.4270088346657</v>
      </c>
      <c r="CQ32" s="85">
        <v>546817.02925921243</v>
      </c>
      <c r="CR32" s="85">
        <v>194714.84792077061</v>
      </c>
      <c r="CS32" s="85">
        <v>320482.18676016125</v>
      </c>
      <c r="CT32" s="85">
        <v>31619.994578280595</v>
      </c>
      <c r="CU32" s="86">
        <v>-2.7657100137992217</v>
      </c>
      <c r="CV32" s="86">
        <v>-4.1443448638381462</v>
      </c>
      <c r="CW32" s="86">
        <v>-2.2148913535116823</v>
      </c>
      <c r="CX32" s="86">
        <v>0.394093182747696</v>
      </c>
      <c r="CY32" s="82" t="s">
        <v>256</v>
      </c>
      <c r="CZ32" s="83">
        <v>16280.364268904126</v>
      </c>
      <c r="DA32" s="83">
        <v>278.72710529008492</v>
      </c>
      <c r="DB32" s="83">
        <v>13511.51130666121</v>
      </c>
      <c r="DC32" s="83">
        <v>2490.1258569528295</v>
      </c>
      <c r="DD32" s="83">
        <v>1.7716268195188174</v>
      </c>
      <c r="DE32" s="83">
        <v>12.334801762114537</v>
      </c>
      <c r="DF32" s="83">
        <v>1.5012722646310432</v>
      </c>
      <c r="DG32" s="83">
        <v>2.0562130177514795</v>
      </c>
      <c r="DH32" s="85">
        <v>30744.698695225885</v>
      </c>
      <c r="DI32" s="85">
        <v>558867.18061674014</v>
      </c>
      <c r="DJ32" s="85">
        <v>23060.489821882951</v>
      </c>
      <c r="DK32" s="85">
        <v>13325.187376725838</v>
      </c>
      <c r="DL32" s="85">
        <v>17353.936143039591</v>
      </c>
      <c r="DM32" s="85">
        <v>45308.160714285717</v>
      </c>
      <c r="DN32" s="85">
        <v>15360.631355932202</v>
      </c>
      <c r="DO32" s="85">
        <v>6480.4508393285369</v>
      </c>
      <c r="DP32" s="82" t="s">
        <v>256</v>
      </c>
      <c r="DQ32" s="85">
        <v>500534.89409597876</v>
      </c>
      <c r="DR32" s="85">
        <v>155771.43149493504</v>
      </c>
      <c r="DS32" s="85">
        <v>311582.06896551728</v>
      </c>
      <c r="DT32" s="85">
        <v>33181.393635526452</v>
      </c>
      <c r="DU32" s="86">
        <v>-9.3889594738408793</v>
      </c>
      <c r="DV32" s="86">
        <v>-22.293710610084975</v>
      </c>
      <c r="DW32" s="86">
        <v>-2.2894400649169362</v>
      </c>
      <c r="DX32" s="86">
        <v>0.38252148382550488</v>
      </c>
      <c r="DY32" s="83">
        <v>3261.7707438233465</v>
      </c>
      <c r="DZ32" s="85">
        <v>9982.2140278552797</v>
      </c>
      <c r="EA32" s="83">
        <v>8.3776092003147067</v>
      </c>
      <c r="EB32" s="85">
        <v>75133.261739130437</v>
      </c>
      <c r="EC32" s="83">
        <v>0.67749361359066773</v>
      </c>
      <c r="ED32" s="85">
        <v>55278.075268817207</v>
      </c>
      <c r="EE32" s="83">
        <v>36.060143949180699</v>
      </c>
      <c r="EF32" s="83">
        <v>33.287878787878789</v>
      </c>
      <c r="EG32" s="85">
        <v>181521.04989898991</v>
      </c>
      <c r="EH32" s="85">
        <v>6545.6751891639879</v>
      </c>
      <c r="EI32" s="82" t="s">
        <v>256</v>
      </c>
      <c r="EJ32" s="83">
        <v>4200.7352077879768</v>
      </c>
      <c r="EK32" s="85">
        <v>7843.2420054655004</v>
      </c>
      <c r="EL32" s="83">
        <v>6.4607094225922026</v>
      </c>
      <c r="EM32" s="85">
        <v>67380.322869955155</v>
      </c>
      <c r="EN32" s="83">
        <v>0.94641184366821507</v>
      </c>
      <c r="EO32" s="85">
        <v>36704.377551020407</v>
      </c>
      <c r="EP32" s="83">
        <v>7936.5246219778446</v>
      </c>
      <c r="EQ32" s="85">
        <v>4992.4309991747414</v>
      </c>
      <c r="ER32" s="83">
        <v>8651.3292248748494</v>
      </c>
      <c r="ES32" s="85">
        <v>14221.872555900933</v>
      </c>
      <c r="ET32" s="83">
        <v>8920.495241993247</v>
      </c>
      <c r="EU32" s="85">
        <v>14006.18719889883</v>
      </c>
      <c r="EV32" s="83">
        <v>10.33138212687502</v>
      </c>
      <c r="EW32" s="85">
        <v>36386.947749196144</v>
      </c>
      <c r="EX32" s="83">
        <v>18.67787653001762</v>
      </c>
      <c r="EY32" s="85">
        <v>51300.423076923078</v>
      </c>
    </row>
    <row r="33" spans="1:159" s="57" customFormat="1" ht="11.25" customHeight="1" x14ac:dyDescent="0.15">
      <c r="A33" s="82" t="s">
        <v>257</v>
      </c>
      <c r="B33" s="83">
        <v>6684.5626980594843</v>
      </c>
      <c r="C33" s="83">
        <v>73.868385174694382</v>
      </c>
      <c r="D33" s="83">
        <v>5184.2273237980307</v>
      </c>
      <c r="E33" s="83">
        <v>1426.4669890867594</v>
      </c>
      <c r="F33" s="83">
        <v>1.5519594829860195</v>
      </c>
      <c r="G33" s="83">
        <v>8.982354963144024</v>
      </c>
      <c r="H33" s="83">
        <v>1.3565309478693104</v>
      </c>
      <c r="I33" s="83">
        <v>1.8774311832252808</v>
      </c>
      <c r="J33" s="84">
        <v>20999.806332893695</v>
      </c>
      <c r="K33" s="84">
        <v>513654.68892029178</v>
      </c>
      <c r="L33" s="84">
        <v>16509.373010284213</v>
      </c>
      <c r="M33" s="84">
        <v>11807.729966100891</v>
      </c>
      <c r="N33" s="84">
        <v>13531.15629828776</v>
      </c>
      <c r="O33" s="84">
        <v>57184.8575376831</v>
      </c>
      <c r="P33" s="84">
        <v>12170.288511452924</v>
      </c>
      <c r="Q33" s="84">
        <v>6289.3010788369502</v>
      </c>
      <c r="R33" s="82" t="s">
        <v>257</v>
      </c>
      <c r="S33" s="85">
        <v>140374.52207933454</v>
      </c>
      <c r="T33" s="85">
        <v>37942.842407951932</v>
      </c>
      <c r="U33" s="85">
        <v>85588.342658689158</v>
      </c>
      <c r="V33" s="85">
        <v>16843.337012693439</v>
      </c>
      <c r="W33" s="86">
        <v>3.5492038524563223</v>
      </c>
      <c r="X33" s="86">
        <v>6.1301646628933009</v>
      </c>
      <c r="Y33" s="86">
        <v>2.2070840018825812</v>
      </c>
      <c r="Z33" s="86">
        <v>4.8008880900345021</v>
      </c>
      <c r="AA33" s="83">
        <v>7231.2087249698125</v>
      </c>
      <c r="AB33" s="83">
        <v>106.05859720356517</v>
      </c>
      <c r="AC33" s="83">
        <v>5863.727644140441</v>
      </c>
      <c r="AD33" s="83">
        <v>1261.4224836258063</v>
      </c>
      <c r="AE33" s="83">
        <v>1.6133701679991328</v>
      </c>
      <c r="AF33" s="83">
        <v>10.878416450184773</v>
      </c>
      <c r="AG33" s="83">
        <v>1.4245373795717724</v>
      </c>
      <c r="AH33" s="83">
        <v>1.7121683355636566</v>
      </c>
      <c r="AI33" s="82" t="s">
        <v>257</v>
      </c>
      <c r="AJ33" s="85">
        <v>20243.689230046009</v>
      </c>
      <c r="AK33" s="85">
        <v>464710.5641945044</v>
      </c>
      <c r="AL33" s="85">
        <v>14408.400983146998</v>
      </c>
      <c r="AM33" s="85">
        <v>9998.9120637410979</v>
      </c>
      <c r="AN33" s="85">
        <v>12547.454782278392</v>
      </c>
      <c r="AO33" s="85">
        <v>42718.585588494476</v>
      </c>
      <c r="AP33" s="85">
        <v>10114.442197001723</v>
      </c>
      <c r="AQ33" s="85">
        <v>5839.9117984210316</v>
      </c>
      <c r="AR33" s="85">
        <v>146386.34218588614</v>
      </c>
      <c r="AS33" s="85">
        <v>49286.550544146456</v>
      </c>
      <c r="AT33" s="85">
        <v>84486.93915273936</v>
      </c>
      <c r="AU33" s="85">
        <v>12612.852489000332</v>
      </c>
      <c r="AV33" s="86">
        <v>3.0442816178485383</v>
      </c>
      <c r="AW33" s="86">
        <v>3.3764914097796064</v>
      </c>
      <c r="AX33" s="86">
        <v>2.6985251026092842</v>
      </c>
      <c r="AY33" s="86">
        <v>4.0845325160705706</v>
      </c>
      <c r="AZ33" s="82" t="s">
        <v>257</v>
      </c>
      <c r="BA33" s="83">
        <v>9831.1551800700381</v>
      </c>
      <c r="BB33" s="83">
        <v>178.36686284098639</v>
      </c>
      <c r="BC33" s="83">
        <v>8707.3517591046802</v>
      </c>
      <c r="BD33" s="83">
        <v>945.43655812437112</v>
      </c>
      <c r="BE33" s="83">
        <v>1.5767870865046838</v>
      </c>
      <c r="BF33" s="83">
        <v>6.5702760620194125</v>
      </c>
      <c r="BG33" s="83">
        <v>1.4856765117516126</v>
      </c>
      <c r="BH33" s="83">
        <v>1.4738281528692716</v>
      </c>
      <c r="BI33" s="85">
        <v>17872.395894320842</v>
      </c>
      <c r="BJ33" s="85">
        <v>412552.42026975926</v>
      </c>
      <c r="BK33" s="85">
        <v>10892.874071051938</v>
      </c>
      <c r="BL33" s="85">
        <v>7692.2457133344433</v>
      </c>
      <c r="BM33" s="85">
        <v>11334.691948764734</v>
      </c>
      <c r="BN33" s="85">
        <v>62790.728483174091</v>
      </c>
      <c r="BO33" s="85">
        <v>7331.9285758978849</v>
      </c>
      <c r="BP33" s="85">
        <v>5219.2283736465879</v>
      </c>
      <c r="BQ33" s="82" t="s">
        <v>257</v>
      </c>
      <c r="BR33" s="85">
        <v>175706.29747671483</v>
      </c>
      <c r="BS33" s="85">
        <v>73585.680960973114</v>
      </c>
      <c r="BT33" s="85">
        <v>94848.086204279854</v>
      </c>
      <c r="BU33" s="85">
        <v>7272.5303114618637</v>
      </c>
      <c r="BV33" s="86">
        <v>5.1613575148927744</v>
      </c>
      <c r="BW33" s="86">
        <v>7.8930455058017781</v>
      </c>
      <c r="BX33" s="86">
        <v>3.3572538792023834</v>
      </c>
      <c r="BY33" s="86">
        <v>2.2441017701799439</v>
      </c>
      <c r="BZ33" s="87">
        <v>15446.768221809982</v>
      </c>
      <c r="CA33" s="87">
        <v>319.13665299084778</v>
      </c>
      <c r="CB33" s="87">
        <v>12836.867749955742</v>
      </c>
      <c r="CC33" s="87">
        <v>2290.7638188633937</v>
      </c>
      <c r="CD33" s="83">
        <v>1.871923362116392</v>
      </c>
      <c r="CE33" s="83">
        <v>13.138929088277859</v>
      </c>
      <c r="CF33" s="83">
        <v>1.5566333028717809</v>
      </c>
      <c r="CG33" s="83">
        <v>2.0690725806451611</v>
      </c>
      <c r="CH33" s="82" t="s">
        <v>257</v>
      </c>
      <c r="CI33" s="85">
        <v>33750.620051665988</v>
      </c>
      <c r="CJ33" s="85">
        <v>595555.21273516642</v>
      </c>
      <c r="CK33" s="85">
        <v>23444.045174242478</v>
      </c>
      <c r="CL33" s="85">
        <v>13238.554032258064</v>
      </c>
      <c r="CM33" s="85">
        <v>18029.915505465789</v>
      </c>
      <c r="CN33" s="85">
        <v>45327.530785328781</v>
      </c>
      <c r="CO33" s="85">
        <v>15060.737253270467</v>
      </c>
      <c r="CP33" s="85">
        <v>6398.3033539259059</v>
      </c>
      <c r="CQ33" s="85">
        <v>521338.00528045697</v>
      </c>
      <c r="CR33" s="85">
        <v>190063.49726355332</v>
      </c>
      <c r="CS33" s="85">
        <v>300948.10742573882</v>
      </c>
      <c r="CT33" s="85">
        <v>30326.40059116486</v>
      </c>
      <c r="CU33" s="86">
        <v>-0.78632686818282083</v>
      </c>
      <c r="CV33" s="86">
        <v>9.6514175308967276E-2</v>
      </c>
      <c r="CW33" s="86">
        <v>-1.4769650872173721</v>
      </c>
      <c r="CX33" s="86">
        <v>0.65170755517605017</v>
      </c>
      <c r="CY33" s="82" t="s">
        <v>257</v>
      </c>
      <c r="CZ33" s="83">
        <v>15966.618855131048</v>
      </c>
      <c r="DA33" s="83">
        <v>333.28986830095187</v>
      </c>
      <c r="DB33" s="83">
        <v>13071.326118137957</v>
      </c>
      <c r="DC33" s="83">
        <v>2562.0028686921369</v>
      </c>
      <c r="DD33" s="83">
        <v>1.7287338298706389</v>
      </c>
      <c r="DE33" s="83">
        <v>9.657276995305164</v>
      </c>
      <c r="DF33" s="83">
        <v>1.4771557399944137</v>
      </c>
      <c r="DG33" s="83">
        <v>1.9808631921824105</v>
      </c>
      <c r="DH33" s="85">
        <v>32851.331503985362</v>
      </c>
      <c r="DI33" s="85">
        <v>567836.88575899845</v>
      </c>
      <c r="DJ33" s="85">
        <v>23297.109053908462</v>
      </c>
      <c r="DK33" s="85">
        <v>12000.883550488599</v>
      </c>
      <c r="DL33" s="85">
        <v>19003.117157974302</v>
      </c>
      <c r="DM33" s="85">
        <v>58798.860800518552</v>
      </c>
      <c r="DN33" s="85">
        <v>15771.599719063184</v>
      </c>
      <c r="DO33" s="85">
        <v>6058.4110996916752</v>
      </c>
      <c r="DP33" s="82" t="s">
        <v>257</v>
      </c>
      <c r="DQ33" s="85">
        <v>524524.68900769332</v>
      </c>
      <c r="DR33" s="85">
        <v>189254.28087103926</v>
      </c>
      <c r="DS33" s="85">
        <v>304524.11005346198</v>
      </c>
      <c r="DT33" s="85">
        <v>30746.298083192072</v>
      </c>
      <c r="DU33" s="86">
        <v>2.3397586114327624</v>
      </c>
      <c r="DV33" s="86">
        <v>3.8847859431335139</v>
      </c>
      <c r="DW33" s="86">
        <v>0.75806939712975585</v>
      </c>
      <c r="DX33" s="86">
        <v>9.3295132676677728</v>
      </c>
      <c r="DY33" s="83">
        <v>2965.9441719993879</v>
      </c>
      <c r="DZ33" s="85">
        <v>9699.3353137517315</v>
      </c>
      <c r="EA33" s="83">
        <v>5.1788958839403252</v>
      </c>
      <c r="EB33" s="85">
        <v>62665.569748797432</v>
      </c>
      <c r="EC33" s="83">
        <v>0.48439699609276154</v>
      </c>
      <c r="ED33" s="85">
        <v>41050.348571428571</v>
      </c>
      <c r="EE33" s="83">
        <v>44.237901666025799</v>
      </c>
      <c r="EF33" s="83">
        <v>32.566637467150542</v>
      </c>
      <c r="EG33" s="85">
        <v>167192.80722062319</v>
      </c>
      <c r="EH33" s="85">
        <v>7396.2589650927375</v>
      </c>
      <c r="EI33" s="82" t="s">
        <v>257</v>
      </c>
      <c r="EJ33" s="83">
        <v>3219.5736209750075</v>
      </c>
      <c r="EK33" s="85">
        <v>8283.8292825503959</v>
      </c>
      <c r="EL33" s="83">
        <v>6.0882781363167373</v>
      </c>
      <c r="EM33" s="85">
        <v>50237.780062305297</v>
      </c>
      <c r="EN33" s="83">
        <v>0.58037791579841802</v>
      </c>
      <c r="EO33" s="85">
        <v>30617.32679738562</v>
      </c>
      <c r="EP33" s="83">
        <v>4690.0389538119089</v>
      </c>
      <c r="EQ33" s="85">
        <v>4801.4764637356002</v>
      </c>
      <c r="ER33" s="83">
        <v>7966.6853971504015</v>
      </c>
      <c r="ES33" s="85">
        <v>13848.735506910305</v>
      </c>
      <c r="ET33" s="83">
        <v>7874.8207067414269</v>
      </c>
      <c r="EU33" s="85">
        <v>13685.28215657703</v>
      </c>
      <c r="EV33" s="83">
        <v>12.06602226533167</v>
      </c>
      <c r="EW33" s="85">
        <v>32260.851856763926</v>
      </c>
      <c r="EX33" s="83">
        <v>18.153442516965843</v>
      </c>
      <c r="EY33" s="85">
        <v>39932.47558180536</v>
      </c>
    </row>
    <row r="34" spans="1:159" s="57" customFormat="1" ht="11.25" customHeight="1" x14ac:dyDescent="0.15">
      <c r="A34" s="82"/>
      <c r="B34" s="83"/>
      <c r="C34" s="83"/>
      <c r="D34" s="83"/>
      <c r="E34" s="83"/>
      <c r="F34" s="83"/>
      <c r="G34" s="83"/>
      <c r="H34" s="83"/>
      <c r="I34" s="83"/>
      <c r="J34" s="84"/>
      <c r="K34" s="84"/>
      <c r="L34" s="84"/>
      <c r="M34" s="84"/>
      <c r="N34" s="84"/>
      <c r="O34" s="84"/>
      <c r="P34" s="84"/>
      <c r="Q34" s="84"/>
      <c r="R34" s="82"/>
      <c r="S34" s="85"/>
      <c r="T34" s="85"/>
      <c r="U34" s="85"/>
      <c r="V34" s="85"/>
      <c r="W34" s="86"/>
      <c r="X34" s="86"/>
      <c r="Y34" s="86"/>
      <c r="Z34" s="86"/>
      <c r="AA34" s="83"/>
      <c r="AB34" s="83"/>
      <c r="AC34" s="83"/>
      <c r="AD34" s="83"/>
      <c r="AE34" s="83"/>
      <c r="AF34" s="83"/>
      <c r="AG34" s="83"/>
      <c r="AH34" s="83"/>
      <c r="AI34" s="82"/>
      <c r="AJ34" s="85"/>
      <c r="AK34" s="85"/>
      <c r="AL34" s="85"/>
      <c r="AM34" s="85"/>
      <c r="AN34" s="85"/>
      <c r="AO34" s="85"/>
      <c r="AP34" s="85"/>
      <c r="AQ34" s="85"/>
      <c r="AR34" s="85"/>
      <c r="AS34" s="85"/>
      <c r="AT34" s="85"/>
      <c r="AU34" s="85"/>
      <c r="AV34" s="86"/>
      <c r="AW34" s="86"/>
      <c r="AX34" s="86"/>
      <c r="AY34" s="86"/>
      <c r="AZ34" s="82"/>
      <c r="BA34" s="83"/>
      <c r="BB34" s="83"/>
      <c r="BC34" s="83"/>
      <c r="BD34" s="83"/>
      <c r="BE34" s="83"/>
      <c r="BF34" s="83"/>
      <c r="BG34" s="83"/>
      <c r="BH34" s="83"/>
      <c r="BI34" s="85"/>
      <c r="BJ34" s="85"/>
      <c r="BK34" s="85"/>
      <c r="BL34" s="85"/>
      <c r="BM34" s="85"/>
      <c r="BN34" s="85"/>
      <c r="BO34" s="85"/>
      <c r="BP34" s="85"/>
      <c r="BQ34" s="82"/>
      <c r="BR34" s="85"/>
      <c r="BS34" s="85"/>
      <c r="BT34" s="85"/>
      <c r="BU34" s="85"/>
      <c r="BV34" s="86"/>
      <c r="BW34" s="86"/>
      <c r="BX34" s="86"/>
      <c r="BY34" s="86"/>
      <c r="BZ34" s="87"/>
      <c r="CA34" s="87"/>
      <c r="CB34" s="87"/>
      <c r="CC34" s="87"/>
      <c r="CD34" s="83"/>
      <c r="CE34" s="83"/>
      <c r="CF34" s="83"/>
      <c r="CG34" s="83"/>
      <c r="CH34" s="82"/>
      <c r="CI34" s="85"/>
      <c r="CJ34" s="85"/>
      <c r="CK34" s="85"/>
      <c r="CL34" s="85"/>
      <c r="CM34" s="85"/>
      <c r="CN34" s="85"/>
      <c r="CO34" s="85"/>
      <c r="CP34" s="85"/>
      <c r="CQ34" s="85"/>
      <c r="CR34" s="85"/>
      <c r="CS34" s="85"/>
      <c r="CT34" s="85"/>
      <c r="CU34" s="86"/>
      <c r="CV34" s="86"/>
      <c r="CW34" s="86"/>
      <c r="CX34" s="86"/>
      <c r="CY34" s="82"/>
      <c r="CZ34" s="83"/>
      <c r="DA34" s="83"/>
      <c r="DB34" s="83"/>
      <c r="DC34" s="83"/>
      <c r="DD34" s="83"/>
      <c r="DE34" s="83"/>
      <c r="DF34" s="83"/>
      <c r="DG34" s="83"/>
      <c r="DH34" s="85"/>
      <c r="DI34" s="85"/>
      <c r="DJ34" s="85"/>
      <c r="DK34" s="85"/>
      <c r="DL34" s="85"/>
      <c r="DM34" s="85"/>
      <c r="DN34" s="85"/>
      <c r="DO34" s="85"/>
      <c r="DP34" s="82"/>
      <c r="DQ34" s="85"/>
      <c r="DR34" s="85"/>
      <c r="DS34" s="85"/>
      <c r="DT34" s="85"/>
      <c r="DU34" s="86"/>
      <c r="DV34" s="86"/>
      <c r="DW34" s="86"/>
      <c r="DX34" s="86"/>
      <c r="DY34" s="83"/>
      <c r="DZ34" s="85"/>
      <c r="EA34" s="83"/>
      <c r="EB34" s="85"/>
      <c r="EC34" s="83"/>
      <c r="ED34" s="85"/>
      <c r="EE34" s="83"/>
      <c r="EF34" s="83"/>
      <c r="EG34" s="85"/>
      <c r="EH34" s="85"/>
      <c r="EI34" s="82"/>
      <c r="EJ34" s="83"/>
      <c r="EK34" s="85"/>
      <c r="EL34" s="83"/>
      <c r="EM34" s="85"/>
      <c r="EN34" s="83"/>
      <c r="EO34" s="85"/>
      <c r="EP34" s="83"/>
      <c r="EQ34" s="85"/>
      <c r="ER34" s="83"/>
      <c r="ES34" s="85"/>
      <c r="ET34" s="83"/>
      <c r="EU34" s="85"/>
      <c r="EV34" s="83"/>
      <c r="EW34" s="85"/>
      <c r="EX34" s="83"/>
      <c r="EY34" s="85"/>
    </row>
    <row r="35" spans="1:159" s="57" customFormat="1" ht="11.25" customHeight="1" x14ac:dyDescent="0.15">
      <c r="A35" s="82" t="s">
        <v>258</v>
      </c>
      <c r="B35" s="83">
        <v>6906.147479155753</v>
      </c>
      <c r="C35" s="83">
        <v>74.566084186737996</v>
      </c>
      <c r="D35" s="83">
        <v>5243.5339742231472</v>
      </c>
      <c r="E35" s="83">
        <v>1588.0474207458672</v>
      </c>
      <c r="F35" s="83">
        <v>1.6128353380302938</v>
      </c>
      <c r="G35" s="83">
        <v>8.7844371433512016</v>
      </c>
      <c r="H35" s="83">
        <v>1.4519665119280232</v>
      </c>
      <c r="I35" s="83">
        <v>1.8072646019538559</v>
      </c>
      <c r="J35" s="84">
        <v>20902.660901015817</v>
      </c>
      <c r="K35" s="84">
        <v>495683.20145253331</v>
      </c>
      <c r="L35" s="84">
        <v>16915.083752147348</v>
      </c>
      <c r="M35" s="84">
        <v>11776.025693073165</v>
      </c>
      <c r="N35" s="84">
        <v>12960.19525870731</v>
      </c>
      <c r="O35" s="84">
        <v>56427.428799773232</v>
      </c>
      <c r="P35" s="84">
        <v>11649.77539990665</v>
      </c>
      <c r="Q35" s="84">
        <v>6515.9388837373126</v>
      </c>
      <c r="R35" s="82" t="s">
        <v>258</v>
      </c>
      <c r="S35" s="85">
        <v>144356.85888919787</v>
      </c>
      <c r="T35" s="85">
        <v>36961.155329461406</v>
      </c>
      <c r="U35" s="85">
        <v>88694.816331214563</v>
      </c>
      <c r="V35" s="85">
        <v>18700.887228521904</v>
      </c>
      <c r="W35" s="86">
        <v>1.5463769715183284</v>
      </c>
      <c r="X35" s="86">
        <v>1.8533459385214655</v>
      </c>
      <c r="Y35" s="86">
        <v>1.1308192216121202</v>
      </c>
      <c r="Z35" s="86">
        <v>2.9393616745748425</v>
      </c>
      <c r="AA35" s="83">
        <v>8520.4390687835003</v>
      </c>
      <c r="AB35" s="83">
        <v>103.53591225021954</v>
      </c>
      <c r="AC35" s="83">
        <v>6691.9507788304836</v>
      </c>
      <c r="AD35" s="83">
        <v>1724.9523777027955</v>
      </c>
      <c r="AE35" s="83">
        <v>1.6526356730878611</v>
      </c>
      <c r="AF35" s="83">
        <v>9.8950165291809551</v>
      </c>
      <c r="AG35" s="83">
        <v>1.5458458173280076</v>
      </c>
      <c r="AH35" s="83">
        <v>1.5721986915111414</v>
      </c>
      <c r="AI35" s="82" t="s">
        <v>258</v>
      </c>
      <c r="AJ35" s="85">
        <v>18515.16433419544</v>
      </c>
      <c r="AK35" s="85">
        <v>409573.7399202892</v>
      </c>
      <c r="AL35" s="85">
        <v>14665.895205190027</v>
      </c>
      <c r="AM35" s="85">
        <v>9976.095655431267</v>
      </c>
      <c r="AN35" s="85">
        <v>11203.415632194874</v>
      </c>
      <c r="AO35" s="85">
        <v>41391.920742368988</v>
      </c>
      <c r="AP35" s="85">
        <v>9487.2949428682386</v>
      </c>
      <c r="AQ35" s="85">
        <v>6345.3148188557507</v>
      </c>
      <c r="AR35" s="85">
        <v>157757.32955802564</v>
      </c>
      <c r="AS35" s="85">
        <v>42405.590796381301</v>
      </c>
      <c r="AT35" s="85">
        <v>98143.448840617653</v>
      </c>
      <c r="AU35" s="85">
        <v>17208.289921026691</v>
      </c>
      <c r="AV35" s="86">
        <v>0.81961491032451461</v>
      </c>
      <c r="AW35" s="86">
        <v>-1.9744088779495808</v>
      </c>
      <c r="AX35" s="86">
        <v>1.7254522201055544</v>
      </c>
      <c r="AY35" s="86">
        <v>2.8197270169314268</v>
      </c>
      <c r="AZ35" s="82" t="s">
        <v>258</v>
      </c>
      <c r="BA35" s="83">
        <v>12672.373391994643</v>
      </c>
      <c r="BB35" s="83">
        <v>174.93185404810865</v>
      </c>
      <c r="BC35" s="83">
        <v>10887.265075797426</v>
      </c>
      <c r="BD35" s="83">
        <v>1610.1764621491081</v>
      </c>
      <c r="BE35" s="83">
        <v>1.7048816568047338</v>
      </c>
      <c r="BF35" s="83">
        <v>6.1712411153635864</v>
      </c>
      <c r="BG35" s="83">
        <v>1.6883278662025902</v>
      </c>
      <c r="BH35" s="83">
        <v>1.3315790724196921</v>
      </c>
      <c r="BI35" s="85">
        <v>16440.024483757999</v>
      </c>
      <c r="BJ35" s="85">
        <v>353855.71350464737</v>
      </c>
      <c r="BK35" s="85">
        <v>12224.453096586367</v>
      </c>
      <c r="BL35" s="85">
        <v>8286.4405531267821</v>
      </c>
      <c r="BM35" s="85">
        <v>9642.9124086944976</v>
      </c>
      <c r="BN35" s="85">
        <v>57339.473031398396</v>
      </c>
      <c r="BO35" s="85">
        <v>7240.5682221438256</v>
      </c>
      <c r="BP35" s="85">
        <v>6223.0180127936337</v>
      </c>
      <c r="BQ35" s="82" t="s">
        <v>258</v>
      </c>
      <c r="BR35" s="85">
        <v>208334.12883171535</v>
      </c>
      <c r="BS35" s="85">
        <v>61900.636028884321</v>
      </c>
      <c r="BT35" s="85">
        <v>133090.86126918846</v>
      </c>
      <c r="BU35" s="85">
        <v>13342.63153364258</v>
      </c>
      <c r="BV35" s="86">
        <v>-1.3740399917743653</v>
      </c>
      <c r="BW35" s="86">
        <v>-6.1137206856937887</v>
      </c>
      <c r="BX35" s="86">
        <v>0.51517105192311408</v>
      </c>
      <c r="BY35" s="86">
        <v>3.4603622604599282</v>
      </c>
      <c r="BZ35" s="87">
        <v>16767.867478845677</v>
      </c>
      <c r="CA35" s="87">
        <v>347.70265428185547</v>
      </c>
      <c r="CB35" s="87">
        <v>13751.247209283096</v>
      </c>
      <c r="CC35" s="87">
        <v>2668.9176152807249</v>
      </c>
      <c r="CD35" s="83">
        <v>2.0291293734743694</v>
      </c>
      <c r="CE35" s="83">
        <v>13.666825208085612</v>
      </c>
      <c r="CF35" s="83">
        <v>1.755879328695213</v>
      </c>
      <c r="CG35" s="83">
        <v>1.9208724478730985</v>
      </c>
      <c r="CH35" s="82" t="s">
        <v>258</v>
      </c>
      <c r="CI35" s="85">
        <v>33100.279014720021</v>
      </c>
      <c r="CJ35" s="85">
        <v>559778.15695600479</v>
      </c>
      <c r="CK35" s="85">
        <v>23714.296254427161</v>
      </c>
      <c r="CL35" s="85">
        <v>12845.503609381292</v>
      </c>
      <c r="CM35" s="85">
        <v>16312.552293323806</v>
      </c>
      <c r="CN35" s="85">
        <v>40958.902190746318</v>
      </c>
      <c r="CO35" s="85">
        <v>13505.652619106326</v>
      </c>
      <c r="CP35" s="85">
        <v>6687.3277419354836</v>
      </c>
      <c r="CQ35" s="85">
        <v>555021.09203164186</v>
      </c>
      <c r="CR35" s="85">
        <v>194636.35098260795</v>
      </c>
      <c r="CS35" s="85">
        <v>326101.15018880402</v>
      </c>
      <c r="CT35" s="85">
        <v>34283.590860229866</v>
      </c>
      <c r="CU35" s="86">
        <v>-0.74225434217319008</v>
      </c>
      <c r="CV35" s="86">
        <v>-1.7325524123683438</v>
      </c>
      <c r="CW35" s="86">
        <v>0.23171776565097871</v>
      </c>
      <c r="CX35" s="86">
        <v>-4.118799019438713</v>
      </c>
      <c r="CY35" s="82" t="s">
        <v>258</v>
      </c>
      <c r="CZ35" s="83">
        <v>17625.541907514453</v>
      </c>
      <c r="DA35" s="83">
        <v>373.91618497109829</v>
      </c>
      <c r="DB35" s="83">
        <v>13977.962427745664</v>
      </c>
      <c r="DC35" s="83">
        <v>3273.6632947976882</v>
      </c>
      <c r="DD35" s="83">
        <v>1.8529131437355879</v>
      </c>
      <c r="DE35" s="83">
        <v>10.904347826086957</v>
      </c>
      <c r="DF35" s="83">
        <v>1.6288671784135846</v>
      </c>
      <c r="DG35" s="83">
        <v>1.7756993875186227</v>
      </c>
      <c r="DH35" s="85">
        <v>32856.262874711763</v>
      </c>
      <c r="DI35" s="85">
        <v>575211.50724637683</v>
      </c>
      <c r="DJ35" s="85">
        <v>23380.798247654493</v>
      </c>
      <c r="DK35" s="85">
        <v>11367.273630193677</v>
      </c>
      <c r="DL35" s="85">
        <v>17732.219659509508</v>
      </c>
      <c r="DM35" s="85">
        <v>52750.656565656565</v>
      </c>
      <c r="DN35" s="85">
        <v>14354.023801023444</v>
      </c>
      <c r="DO35" s="85">
        <v>6401.5754637829777</v>
      </c>
      <c r="DP35" s="82" t="s">
        <v>258</v>
      </c>
      <c r="DQ35" s="85">
        <v>579109.43822254334</v>
      </c>
      <c r="DR35" s="85">
        <v>215080.89234104048</v>
      </c>
      <c r="DS35" s="85">
        <v>326815.91943641618</v>
      </c>
      <c r="DT35" s="85">
        <v>37212.626445086709</v>
      </c>
      <c r="DU35" s="86">
        <v>0.74679783983030856</v>
      </c>
      <c r="DV35" s="86">
        <v>3.0487746820990811</v>
      </c>
      <c r="DW35" s="86">
        <v>-0.68541644658322676</v>
      </c>
      <c r="DX35" s="86">
        <v>0.49935631407324288</v>
      </c>
      <c r="DY35" s="83">
        <v>2861.9115547989159</v>
      </c>
      <c r="DZ35" s="85">
        <v>9597.9314875070177</v>
      </c>
      <c r="EA35" s="83">
        <v>6.8144597698429736</v>
      </c>
      <c r="EB35" s="85">
        <v>84868.369791666672</v>
      </c>
      <c r="EC35" s="83">
        <v>0.89490487304857502</v>
      </c>
      <c r="ED35" s="85">
        <v>42397.090651558072</v>
      </c>
      <c r="EE35" s="83">
        <v>44.154555733391028</v>
      </c>
      <c r="EF35" s="83">
        <v>31.577998507205603</v>
      </c>
      <c r="EG35" s="85">
        <v>172553.78589883447</v>
      </c>
      <c r="EH35" s="85">
        <v>7619.0357564777087</v>
      </c>
      <c r="EI35" s="82" t="s">
        <v>258</v>
      </c>
      <c r="EJ35" s="83">
        <v>3745.5740452749037</v>
      </c>
      <c r="EK35" s="85">
        <v>7728.148466983851</v>
      </c>
      <c r="EL35" s="83">
        <v>12.104665339766369</v>
      </c>
      <c r="EM35" s="85">
        <v>78882.202737603307</v>
      </c>
      <c r="EN35" s="83">
        <v>1.694403051175974</v>
      </c>
      <c r="EO35" s="85">
        <v>53757.321033210334</v>
      </c>
      <c r="EP35" s="83">
        <v>6702.1758882884606</v>
      </c>
      <c r="EQ35" s="85">
        <v>5124.1434699591582</v>
      </c>
      <c r="ER35" s="83">
        <v>8277.9691849728497</v>
      </c>
      <c r="ES35" s="85">
        <v>13384.21831766739</v>
      </c>
      <c r="ET35" s="83">
        <v>8226.6979768786132</v>
      </c>
      <c r="EU35" s="85">
        <v>13608.629866280218</v>
      </c>
      <c r="EV35" s="83">
        <v>8.3924561688402584</v>
      </c>
      <c r="EW35" s="85">
        <v>62013.063719766469</v>
      </c>
      <c r="EX35" s="83">
        <v>18.828779895062798</v>
      </c>
      <c r="EY35" s="85">
        <v>70589.518587360595</v>
      </c>
    </row>
    <row r="36" spans="1:159" s="57" customFormat="1" ht="11.25" customHeight="1" x14ac:dyDescent="0.15">
      <c r="A36" s="82" t="s">
        <v>259</v>
      </c>
      <c r="B36" s="83">
        <v>6961.7230015853165</v>
      </c>
      <c r="C36" s="83">
        <v>68.814716358166763</v>
      </c>
      <c r="D36" s="83">
        <v>5453.6131724706256</v>
      </c>
      <c r="E36" s="83">
        <v>1439.2951127565243</v>
      </c>
      <c r="F36" s="83">
        <v>1.5846428149441036</v>
      </c>
      <c r="G36" s="83">
        <v>8.9922145328719729</v>
      </c>
      <c r="H36" s="83">
        <v>1.4059899016126658</v>
      </c>
      <c r="I36" s="83">
        <v>1.9074077091310151</v>
      </c>
      <c r="J36" s="84">
        <v>20943.10025838963</v>
      </c>
      <c r="K36" s="84">
        <v>521332.83107895567</v>
      </c>
      <c r="L36" s="84">
        <v>16975.005115347532</v>
      </c>
      <c r="M36" s="84">
        <v>12054.220319970924</v>
      </c>
      <c r="N36" s="84">
        <v>13216.290801235466</v>
      </c>
      <c r="O36" s="84">
        <v>57976.022388386024</v>
      </c>
      <c r="P36" s="84">
        <v>12073.347821259069</v>
      </c>
      <c r="Q36" s="84">
        <v>6319.6873234105969</v>
      </c>
      <c r="R36" s="82" t="s">
        <v>259</v>
      </c>
      <c r="S36" s="85">
        <v>145800.0627933385</v>
      </c>
      <c r="T36" s="85">
        <v>35875.3708988984</v>
      </c>
      <c r="U36" s="85">
        <v>92575.111499815554</v>
      </c>
      <c r="V36" s="85">
        <v>17349.580394624536</v>
      </c>
      <c r="W36" s="86">
        <v>2.9719970292404492</v>
      </c>
      <c r="X36" s="86">
        <v>5.2139347930324549</v>
      </c>
      <c r="Y36" s="86">
        <v>2.0996940095034389</v>
      </c>
      <c r="Z36" s="86">
        <v>3.1294151573023932</v>
      </c>
      <c r="AA36" s="83">
        <v>7815.9201141226822</v>
      </c>
      <c r="AB36" s="83">
        <v>93.219353662329866</v>
      </c>
      <c r="AC36" s="83">
        <v>6353.3881780056417</v>
      </c>
      <c r="AD36" s="83">
        <v>1369.3125824547103</v>
      </c>
      <c r="AE36" s="83">
        <v>1.6256548770410411</v>
      </c>
      <c r="AF36" s="83">
        <v>10.423328638886588</v>
      </c>
      <c r="AG36" s="83">
        <v>1.4838426712629036</v>
      </c>
      <c r="AH36" s="83">
        <v>1.6847170158928295</v>
      </c>
      <c r="AI36" s="82" t="s">
        <v>259</v>
      </c>
      <c r="AJ36" s="85">
        <v>19464.08326436135</v>
      </c>
      <c r="AK36" s="85">
        <v>463042.94976941979</v>
      </c>
      <c r="AL36" s="85">
        <v>14941.001589883093</v>
      </c>
      <c r="AM36" s="85">
        <v>10252.71563603277</v>
      </c>
      <c r="AN36" s="85">
        <v>11973.072230305845</v>
      </c>
      <c r="AO36" s="85">
        <v>44423.712022465959</v>
      </c>
      <c r="AP36" s="85">
        <v>10069.127865939288</v>
      </c>
      <c r="AQ36" s="85">
        <v>6085.7197614278621</v>
      </c>
      <c r="AR36" s="85">
        <v>152129.71988888056</v>
      </c>
      <c r="AS36" s="85">
        <v>43164.564495403989</v>
      </c>
      <c r="AT36" s="85">
        <v>94925.982868726744</v>
      </c>
      <c r="AU36" s="85">
        <v>14039.172524749822</v>
      </c>
      <c r="AV36" s="86">
        <v>2.3431959289146178</v>
      </c>
      <c r="AW36" s="86">
        <v>0.41258299876343052</v>
      </c>
      <c r="AX36" s="86">
        <v>3.0956515857259261</v>
      </c>
      <c r="AY36" s="86">
        <v>3.3524002687512002</v>
      </c>
      <c r="AZ36" s="82" t="s">
        <v>259</v>
      </c>
      <c r="BA36" s="83">
        <v>11203.744436040817</v>
      </c>
      <c r="BB36" s="83">
        <v>143.93512950541211</v>
      </c>
      <c r="BC36" s="83">
        <v>9988.5980682677637</v>
      </c>
      <c r="BD36" s="83">
        <v>1071.2112382676405</v>
      </c>
      <c r="BE36" s="83">
        <v>1.6333927833915218</v>
      </c>
      <c r="BF36" s="83">
        <v>6.996485424850114</v>
      </c>
      <c r="BG36" s="83">
        <v>1.5789061313011847</v>
      </c>
      <c r="BH36" s="83">
        <v>1.4208369793185827</v>
      </c>
      <c r="BI36" s="85">
        <v>17655.788054123899</v>
      </c>
      <c r="BJ36" s="85">
        <v>468799.53380194335</v>
      </c>
      <c r="BK36" s="85">
        <v>12136.764123203971</v>
      </c>
      <c r="BL36" s="85">
        <v>8499.6838757170444</v>
      </c>
      <c r="BM36" s="85">
        <v>10809.272719733715</v>
      </c>
      <c r="BN36" s="85">
        <v>67005.003989125937</v>
      </c>
      <c r="BO36" s="85">
        <v>7686.8180334457247</v>
      </c>
      <c r="BP36" s="85">
        <v>5982.1668491436612</v>
      </c>
      <c r="BQ36" s="82" t="s">
        <v>259</v>
      </c>
      <c r="BR36" s="85">
        <v>197810.93717530658</v>
      </c>
      <c r="BS36" s="85">
        <v>67476.721609859524</v>
      </c>
      <c r="BT36" s="85">
        <v>121229.25867605669</v>
      </c>
      <c r="BU36" s="85">
        <v>9104.9568893903524</v>
      </c>
      <c r="BV36" s="86">
        <v>0.96269239860628986</v>
      </c>
      <c r="BW36" s="86">
        <v>-1.9404576358734618</v>
      </c>
      <c r="BX36" s="86">
        <v>2.6255251854473096</v>
      </c>
      <c r="BY36" s="86">
        <v>1.3349541918807599</v>
      </c>
      <c r="BZ36" s="87">
        <v>16401.352050915069</v>
      </c>
      <c r="CA36" s="87">
        <v>287.52398063278417</v>
      </c>
      <c r="CB36" s="87">
        <v>13746.216389049605</v>
      </c>
      <c r="CC36" s="87">
        <v>2367.6116812326804</v>
      </c>
      <c r="CD36" s="83">
        <v>1.912377182494003</v>
      </c>
      <c r="CE36" s="83">
        <v>12.912306714679094</v>
      </c>
      <c r="CF36" s="83">
        <v>1.6604919674266523</v>
      </c>
      <c r="CG36" s="83">
        <v>2.0389710610932474</v>
      </c>
      <c r="CH36" s="82" t="s">
        <v>259</v>
      </c>
      <c r="CI36" s="85">
        <v>31595.993717090849</v>
      </c>
      <c r="CJ36" s="85">
        <v>588879.50010590977</v>
      </c>
      <c r="CK36" s="85">
        <v>23170.017855085818</v>
      </c>
      <c r="CL36" s="85">
        <v>12839.926173633441</v>
      </c>
      <c r="CM36" s="85">
        <v>16521.842033215082</v>
      </c>
      <c r="CN36" s="85">
        <v>45606.065060122375</v>
      </c>
      <c r="CO36" s="85">
        <v>13953.706678264489</v>
      </c>
      <c r="CP36" s="85">
        <v>6297.2576799343969</v>
      </c>
      <c r="CQ36" s="85">
        <v>518217.01635250769</v>
      </c>
      <c r="CR36" s="85">
        <v>169316.97798349522</v>
      </c>
      <c r="CS36" s="85">
        <v>318500.07917415269</v>
      </c>
      <c r="CT36" s="85">
        <v>30399.95919485977</v>
      </c>
      <c r="CU36" s="86">
        <v>-0.42331552915955761</v>
      </c>
      <c r="CV36" s="86">
        <v>-2.5292612778889714</v>
      </c>
      <c r="CW36" s="86">
        <v>0.71240260887748164</v>
      </c>
      <c r="CX36" s="86">
        <v>-0.2047688159577449</v>
      </c>
      <c r="CY36" s="82" t="s">
        <v>259</v>
      </c>
      <c r="CZ36" s="83">
        <v>16719.648093841643</v>
      </c>
      <c r="DA36" s="83">
        <v>270.9677419354839</v>
      </c>
      <c r="DB36" s="83">
        <v>13835.777126099707</v>
      </c>
      <c r="DC36" s="83">
        <v>2612.9032258064517</v>
      </c>
      <c r="DD36" s="83">
        <v>1.7487283825025433</v>
      </c>
      <c r="DE36" s="83">
        <v>9.5714285714285712</v>
      </c>
      <c r="DF36" s="83">
        <v>1.556358626536668</v>
      </c>
      <c r="DG36" s="83">
        <v>1.9561167227833895</v>
      </c>
      <c r="DH36" s="85">
        <v>31202.086855859965</v>
      </c>
      <c r="DI36" s="85">
        <v>581586.75324675324</v>
      </c>
      <c r="DJ36" s="85">
        <v>24121.2689699025</v>
      </c>
      <c r="DK36" s="85">
        <v>11619.320987654321</v>
      </c>
      <c r="DL36" s="85">
        <v>17842.729132815792</v>
      </c>
      <c r="DM36" s="85">
        <v>60762.795115332432</v>
      </c>
      <c r="DN36" s="85">
        <v>15498.528782905936</v>
      </c>
      <c r="DO36" s="85">
        <v>5939.9936886797868</v>
      </c>
      <c r="DP36" s="82" t="s">
        <v>259</v>
      </c>
      <c r="DQ36" s="85">
        <v>521687.91202346043</v>
      </c>
      <c r="DR36" s="85">
        <v>157591.24926686217</v>
      </c>
      <c r="DS36" s="85">
        <v>333736.50146627566</v>
      </c>
      <c r="DT36" s="85">
        <v>30360.16129032258</v>
      </c>
      <c r="DU36" s="86">
        <v>-0.84781200914212118</v>
      </c>
      <c r="DV36" s="86">
        <v>-11.922298163445166</v>
      </c>
      <c r="DW36" s="86">
        <v>4.7252241947834683</v>
      </c>
      <c r="DX36" s="86">
        <v>6.3498449119005862</v>
      </c>
      <c r="DY36" s="83">
        <v>3310.9027887806592</v>
      </c>
      <c r="DZ36" s="85">
        <v>9157.191000890256</v>
      </c>
      <c r="EA36" s="83">
        <v>5.5996209197408291</v>
      </c>
      <c r="EB36" s="85">
        <v>71717.904701798674</v>
      </c>
      <c r="EC36" s="83">
        <v>1.1238115825039972</v>
      </c>
      <c r="ED36" s="85">
        <v>41322.411949685535</v>
      </c>
      <c r="EE36" s="83">
        <v>46.786608618774899</v>
      </c>
      <c r="EF36" s="83">
        <v>30.597703754059975</v>
      </c>
      <c r="EG36" s="85">
        <v>170196.70571795452</v>
      </c>
      <c r="EH36" s="85">
        <v>7962.9266586307467</v>
      </c>
      <c r="EI36" s="82" t="s">
        <v>259</v>
      </c>
      <c r="EJ36" s="83">
        <v>3974.6639065566915</v>
      </c>
      <c r="EK36" s="85">
        <v>7659.2245542702558</v>
      </c>
      <c r="EL36" s="83">
        <v>8.9582937735573207</v>
      </c>
      <c r="EM36" s="85">
        <v>81899.080191333705</v>
      </c>
      <c r="EN36" s="83">
        <v>1.3107239060916736</v>
      </c>
      <c r="EO36" s="85">
        <v>49015.032692307694</v>
      </c>
      <c r="EP36" s="83">
        <v>6780.7223537872123</v>
      </c>
      <c r="EQ36" s="85">
        <v>5225.3348853946782</v>
      </c>
      <c r="ER36" s="83">
        <v>9007.8260604768711</v>
      </c>
      <c r="ES36" s="85">
        <v>12429.076766010385</v>
      </c>
      <c r="ET36" s="83">
        <v>8814.3695014662753</v>
      </c>
      <c r="EU36" s="85">
        <v>12779.985361147154</v>
      </c>
      <c r="EV36" s="83">
        <v>10.538524305348158</v>
      </c>
      <c r="EW36" s="85">
        <v>41724.012124199115</v>
      </c>
      <c r="EX36" s="83">
        <v>18.72315052534206</v>
      </c>
      <c r="EY36" s="85">
        <v>55115.53179094541</v>
      </c>
      <c r="EZ36" s="83"/>
      <c r="FA36" s="85"/>
      <c r="FB36" s="83"/>
      <c r="FC36" s="85"/>
    </row>
    <row r="37" spans="1:159" s="57" customFormat="1" ht="11.25" customHeight="1" x14ac:dyDescent="0.15">
      <c r="A37" s="82" t="s">
        <v>260</v>
      </c>
      <c r="B37" s="83">
        <v>6913.3826414935538</v>
      </c>
      <c r="C37" s="83">
        <v>69.210192691099806</v>
      </c>
      <c r="D37" s="83">
        <v>5283.0604901708075</v>
      </c>
      <c r="E37" s="83">
        <v>1561.1119586316461</v>
      </c>
      <c r="F37" s="83">
        <v>1.6067019714379698</v>
      </c>
      <c r="G37" s="83">
        <v>8.8468835151805365</v>
      </c>
      <c r="H37" s="83">
        <v>1.4458557676265997</v>
      </c>
      <c r="I37" s="83">
        <v>1.8300465321281953</v>
      </c>
      <c r="J37" s="84">
        <v>20505.437269201277</v>
      </c>
      <c r="K37" s="84">
        <v>498289.13420209551</v>
      </c>
      <c r="L37" s="84">
        <v>16636.475044482744</v>
      </c>
      <c r="M37" s="84">
        <v>12416.625834378781</v>
      </c>
      <c r="N37" s="84">
        <v>12762.43985115004</v>
      </c>
      <c r="O37" s="84">
        <v>56323.691088174914</v>
      </c>
      <c r="P37" s="84">
        <v>11506.317170067274</v>
      </c>
      <c r="Q37" s="84">
        <v>6784.8689180265019</v>
      </c>
      <c r="R37" s="82" t="s">
        <v>260</v>
      </c>
      <c r="S37" s="85">
        <v>141761.93407313109</v>
      </c>
      <c r="T37" s="85">
        <v>34486.686994008327</v>
      </c>
      <c r="U37" s="85">
        <v>87891.504003219408</v>
      </c>
      <c r="V37" s="85">
        <v>19383.743075903356</v>
      </c>
      <c r="W37" s="86">
        <v>2.0636545052540085</v>
      </c>
      <c r="X37" s="86">
        <v>1.9729764295814616</v>
      </c>
      <c r="Y37" s="86">
        <v>1.7373322853558815</v>
      </c>
      <c r="Z37" s="86">
        <v>3.7364895328686845</v>
      </c>
      <c r="AA37" s="83">
        <v>8545.1387442225478</v>
      </c>
      <c r="AB37" s="83">
        <v>100.77201169048224</v>
      </c>
      <c r="AC37" s="83">
        <v>6735.9082082676214</v>
      </c>
      <c r="AD37" s="83">
        <v>1708.4585242644441</v>
      </c>
      <c r="AE37" s="83">
        <v>1.6462315457098571</v>
      </c>
      <c r="AF37" s="83">
        <v>9.5606954046360304</v>
      </c>
      <c r="AG37" s="83">
        <v>1.5429015426145325</v>
      </c>
      <c r="AH37" s="83">
        <v>1.5868007623086582</v>
      </c>
      <c r="AI37" s="82" t="s">
        <v>260</v>
      </c>
      <c r="AJ37" s="85">
        <v>18486.320222698392</v>
      </c>
      <c r="AK37" s="85">
        <v>421459.06740544934</v>
      </c>
      <c r="AL37" s="85">
        <v>14444.319550360002</v>
      </c>
      <c r="AM37" s="85">
        <v>10653.62853404303</v>
      </c>
      <c r="AN37" s="85">
        <v>11229.47757311203</v>
      </c>
      <c r="AO37" s="85">
        <v>44082.469900785843</v>
      </c>
      <c r="AP37" s="85">
        <v>9361.7895577985473</v>
      </c>
      <c r="AQ37" s="85">
        <v>6713.9043458379238</v>
      </c>
      <c r="AR37" s="85">
        <v>157968.17117308482</v>
      </c>
      <c r="AS37" s="85">
        <v>42471.278067641688</v>
      </c>
      <c r="AT37" s="85">
        <v>97295.610622110413</v>
      </c>
      <c r="AU37" s="85">
        <v>18201.282483332729</v>
      </c>
      <c r="AV37" s="86">
        <v>3.0636691505932441</v>
      </c>
      <c r="AW37" s="86">
        <v>4.2375768112737529</v>
      </c>
      <c r="AX37" s="86">
        <v>2.3708312670896681</v>
      </c>
      <c r="AY37" s="86">
        <v>4.0941523156887483</v>
      </c>
      <c r="AZ37" s="82" t="s">
        <v>260</v>
      </c>
      <c r="BA37" s="83">
        <v>12696.728889790838</v>
      </c>
      <c r="BB37" s="83">
        <v>175.19740986825221</v>
      </c>
      <c r="BC37" s="83">
        <v>10930.155006952629</v>
      </c>
      <c r="BD37" s="83">
        <v>1591.3764729699576</v>
      </c>
      <c r="BE37" s="83">
        <v>1.6871119718440997</v>
      </c>
      <c r="BF37" s="83">
        <v>6.3193657219973005</v>
      </c>
      <c r="BG37" s="83">
        <v>1.667715786001287</v>
      </c>
      <c r="BH37" s="83">
        <v>1.3103591724547785</v>
      </c>
      <c r="BI37" s="85">
        <v>17327.484134373663</v>
      </c>
      <c r="BJ37" s="85">
        <v>402064.8181511471</v>
      </c>
      <c r="BK37" s="85">
        <v>12326.532184709897</v>
      </c>
      <c r="BL37" s="85">
        <v>9319.445418415482</v>
      </c>
      <c r="BM37" s="85">
        <v>10270.500371966322</v>
      </c>
      <c r="BN37" s="85">
        <v>63624.236329855958</v>
      </c>
      <c r="BO37" s="85">
        <v>7391.2667183330141</v>
      </c>
      <c r="BP37" s="85">
        <v>7112.1304862977195</v>
      </c>
      <c r="BQ37" s="82" t="s">
        <v>260</v>
      </c>
      <c r="BR37" s="85">
        <v>220002.36839629448</v>
      </c>
      <c r="BS37" s="85">
        <v>70440.714739230811</v>
      </c>
      <c r="BT37" s="85">
        <v>134730.90747706962</v>
      </c>
      <c r="BU37" s="85">
        <v>14830.746179994059</v>
      </c>
      <c r="BV37" s="86">
        <v>5.610275264903879</v>
      </c>
      <c r="BW37" s="86">
        <v>12.529952272774839</v>
      </c>
      <c r="BX37" s="86">
        <v>2.2753371485463871</v>
      </c>
      <c r="BY37" s="86">
        <v>6.0514815973550213</v>
      </c>
      <c r="BZ37" s="87">
        <v>17024.913548220051</v>
      </c>
      <c r="CA37" s="87">
        <v>285.33942126477274</v>
      </c>
      <c r="CB37" s="87">
        <v>13890.631340730801</v>
      </c>
      <c r="CC37" s="87">
        <v>2848.9427862244784</v>
      </c>
      <c r="CD37" s="83">
        <v>1.9448974757179331</v>
      </c>
      <c r="CE37" s="83">
        <v>11.954350329808397</v>
      </c>
      <c r="CF37" s="83">
        <v>1.7382036463900652</v>
      </c>
      <c r="CG37" s="83">
        <v>1.9501683077987857</v>
      </c>
      <c r="CH37" s="82" t="s">
        <v>260</v>
      </c>
      <c r="CI37" s="85">
        <v>29600.609284655136</v>
      </c>
      <c r="CJ37" s="85">
        <v>583662.81750602031</v>
      </c>
      <c r="CK37" s="85">
        <v>21591.144631823001</v>
      </c>
      <c r="CL37" s="85">
        <v>13159.679218967922</v>
      </c>
      <c r="CM37" s="85">
        <v>15219.624506802584</v>
      </c>
      <c r="CN37" s="85">
        <v>48824.302567965249</v>
      </c>
      <c r="CO37" s="85">
        <v>12421.527636686245</v>
      </c>
      <c r="CP37" s="85">
        <v>6747.9710168306719</v>
      </c>
      <c r="CQ37" s="85">
        <v>503947.81404589355</v>
      </c>
      <c r="CR37" s="85">
        <v>166542.01056093452</v>
      </c>
      <c r="CS37" s="85">
        <v>299914.63030505221</v>
      </c>
      <c r="CT37" s="85">
        <v>37491.173179906844</v>
      </c>
      <c r="CU37" s="86">
        <v>-1.8545915985471662</v>
      </c>
      <c r="CV37" s="86">
        <v>-2.3784911392100945</v>
      </c>
      <c r="CW37" s="86">
        <v>-1.5826113872348939</v>
      </c>
      <c r="CX37" s="86">
        <v>-1.6842803189159088</v>
      </c>
      <c r="CY37" s="82" t="s">
        <v>260</v>
      </c>
      <c r="CZ37" s="83">
        <v>18106.23087311519</v>
      </c>
      <c r="DA37" s="83">
        <v>311.18434909739688</v>
      </c>
      <c r="DB37" s="83">
        <v>14426.137701180756</v>
      </c>
      <c r="DC37" s="83">
        <v>3368.908822837036</v>
      </c>
      <c r="DD37" s="83">
        <v>1.8188797924142519</v>
      </c>
      <c r="DE37" s="83">
        <v>9.3741041567128516</v>
      </c>
      <c r="DF37" s="83">
        <v>1.6449515093425677</v>
      </c>
      <c r="DG37" s="83">
        <v>1.8657928416964562</v>
      </c>
      <c r="DH37" s="85">
        <v>29920.453436907235</v>
      </c>
      <c r="DI37" s="85">
        <v>552469.37888198753</v>
      </c>
      <c r="DJ37" s="85">
        <v>22856.839707716248</v>
      </c>
      <c r="DK37" s="85">
        <v>11900.26170616532</v>
      </c>
      <c r="DL37" s="85">
        <v>16449.934493578025</v>
      </c>
      <c r="DM37" s="85">
        <v>58935.698776758407</v>
      </c>
      <c r="DN37" s="85">
        <v>13895.144980201494</v>
      </c>
      <c r="DO37" s="85">
        <v>6378.1259313574756</v>
      </c>
      <c r="DP37" s="82" t="s">
        <v>260</v>
      </c>
      <c r="DQ37" s="85">
        <v>541746.63775693532</v>
      </c>
      <c r="DR37" s="85">
        <v>171919.82406363447</v>
      </c>
      <c r="DS37" s="85">
        <v>329735.91703733074</v>
      </c>
      <c r="DT37" s="85">
        <v>40090.896655970071</v>
      </c>
      <c r="DU37" s="86">
        <v>0.8135544555016152</v>
      </c>
      <c r="DV37" s="86">
        <v>-4.9479198186664801</v>
      </c>
      <c r="DW37" s="86">
        <v>3.6761188782470167</v>
      </c>
      <c r="DX37" s="86">
        <v>4.236470790387866</v>
      </c>
      <c r="DY37" s="83">
        <v>2746.5425545905514</v>
      </c>
      <c r="DZ37" s="85">
        <v>9607.0944227216696</v>
      </c>
      <c r="EA37" s="83">
        <v>7.1979930329157495</v>
      </c>
      <c r="EB37" s="85">
        <v>89737.900204763442</v>
      </c>
      <c r="EC37" s="83">
        <v>1.4350993761067075</v>
      </c>
      <c r="ED37" s="85">
        <v>65674.936756756753</v>
      </c>
      <c r="EE37" s="83">
        <v>42.088749648336012</v>
      </c>
      <c r="EF37" s="83">
        <v>32.250511454743169</v>
      </c>
      <c r="EG37" s="85">
        <v>187054.05617708314</v>
      </c>
      <c r="EH37" s="85">
        <v>7872.8713411430326</v>
      </c>
      <c r="EI37" s="82" t="s">
        <v>260</v>
      </c>
      <c r="EJ37" s="83">
        <v>3727.4630710943329</v>
      </c>
      <c r="EK37" s="85">
        <v>7546.2699955610469</v>
      </c>
      <c r="EL37" s="83">
        <v>13.115568440179514</v>
      </c>
      <c r="EM37" s="85">
        <v>89159.77229165069</v>
      </c>
      <c r="EN37" s="83">
        <v>2.2876576095536603</v>
      </c>
      <c r="EO37" s="85">
        <v>53434.19296703297</v>
      </c>
      <c r="EP37" s="83">
        <v>6705.515359081297</v>
      </c>
      <c r="EQ37" s="85">
        <v>5105.57649877517</v>
      </c>
      <c r="ER37" s="83">
        <v>7691.049097640097</v>
      </c>
      <c r="ES37" s="85">
        <v>12771.672713430029</v>
      </c>
      <c r="ET37" s="83">
        <v>7763.2540793696035</v>
      </c>
      <c r="EU37" s="85">
        <v>13161.562386287465</v>
      </c>
      <c r="EV37" s="83">
        <v>7.2828745670716222</v>
      </c>
      <c r="EW37" s="85">
        <v>76603.827851602429</v>
      </c>
      <c r="EX37" s="83">
        <v>18.864269773333614</v>
      </c>
      <c r="EY37" s="85">
        <v>81541.588954918989</v>
      </c>
    </row>
    <row r="38" spans="1:159" s="57" customFormat="1" ht="11.25" customHeight="1" x14ac:dyDescent="0.15">
      <c r="A38" s="82" t="s">
        <v>261</v>
      </c>
      <c r="B38" s="83">
        <v>7498.659910539769</v>
      </c>
      <c r="C38" s="83">
        <v>76.34020283497324</v>
      </c>
      <c r="D38" s="83">
        <v>5818.333754079601</v>
      </c>
      <c r="E38" s="83">
        <v>1603.9859536251952</v>
      </c>
      <c r="F38" s="83">
        <v>1.5809027089008123</v>
      </c>
      <c r="G38" s="83">
        <v>8.9082786807337708</v>
      </c>
      <c r="H38" s="83">
        <v>1.428306065719128</v>
      </c>
      <c r="I38" s="83">
        <v>1.7856955445880474</v>
      </c>
      <c r="J38" s="84">
        <v>19505.892597090315</v>
      </c>
      <c r="K38" s="84">
        <v>478394.81608212146</v>
      </c>
      <c r="L38" s="84">
        <v>15661.620543057639</v>
      </c>
      <c r="M38" s="84">
        <v>11610.302478546257</v>
      </c>
      <c r="N38" s="84">
        <v>12338.452257224981</v>
      </c>
      <c r="O38" s="84">
        <v>53702.273270453676</v>
      </c>
      <c r="P38" s="84">
        <v>10965.171204515103</v>
      </c>
      <c r="Q38" s="84">
        <v>6501.8376249713419</v>
      </c>
      <c r="R38" s="82" t="s">
        <v>261</v>
      </c>
      <c r="S38" s="85">
        <v>146268.05483709561</v>
      </c>
      <c r="T38" s="85">
        <v>36520.757294908872</v>
      </c>
      <c r="U38" s="85">
        <v>91124.535449258765</v>
      </c>
      <c r="V38" s="85">
        <v>18622.762092927987</v>
      </c>
      <c r="W38" s="86">
        <v>2.0350190659235183</v>
      </c>
      <c r="X38" s="86">
        <v>1.9559014633698395</v>
      </c>
      <c r="Y38" s="86">
        <v>1.8330957276025097</v>
      </c>
      <c r="Z38" s="86">
        <v>3.1933031193334154</v>
      </c>
      <c r="AA38" s="83">
        <v>8033.2887277540549</v>
      </c>
      <c r="AB38" s="83">
        <v>102.17013676510165</v>
      </c>
      <c r="AC38" s="83">
        <v>6412.9674929411349</v>
      </c>
      <c r="AD38" s="83">
        <v>1518.1510980478181</v>
      </c>
      <c r="AE38" s="83">
        <v>1.6277555020221623</v>
      </c>
      <c r="AF38" s="83">
        <v>10.789012273524255</v>
      </c>
      <c r="AG38" s="83">
        <v>1.4865997332284249</v>
      </c>
      <c r="AH38" s="83">
        <v>1.607481169244082</v>
      </c>
      <c r="AI38" s="82" t="s">
        <v>261</v>
      </c>
      <c r="AJ38" s="85">
        <v>18661.945531389818</v>
      </c>
      <c r="AK38" s="85">
        <v>430417.3285602961</v>
      </c>
      <c r="AL38" s="85">
        <v>14198.843788094291</v>
      </c>
      <c r="AM38" s="85">
        <v>9804.2123204604595</v>
      </c>
      <c r="AN38" s="85">
        <v>11464.833329210724</v>
      </c>
      <c r="AO38" s="85">
        <v>39894.043833513904</v>
      </c>
      <c r="AP38" s="85">
        <v>9551.2218055218455</v>
      </c>
      <c r="AQ38" s="85">
        <v>6099.1148811223029</v>
      </c>
      <c r="AR38" s="85">
        <v>149916.796675274</v>
      </c>
      <c r="AS38" s="85">
        <v>43975.797325075146</v>
      </c>
      <c r="AT38" s="85">
        <v>91056.723650397849</v>
      </c>
      <c r="AU38" s="85">
        <v>14884.275699800994</v>
      </c>
      <c r="AV38" s="86">
        <v>1.3983434252480658</v>
      </c>
      <c r="AW38" s="86">
        <v>2.4870283812041212</v>
      </c>
      <c r="AX38" s="86">
        <v>0.8294124366639134</v>
      </c>
      <c r="AY38" s="86">
        <v>1.7171330293923579</v>
      </c>
      <c r="AZ38" s="82" t="s">
        <v>261</v>
      </c>
      <c r="BA38" s="83">
        <v>10579.502315601423</v>
      </c>
      <c r="BB38" s="83">
        <v>152.3054069536006</v>
      </c>
      <c r="BC38" s="83">
        <v>9273.3574764313526</v>
      </c>
      <c r="BD38" s="83">
        <v>1153.8394322164722</v>
      </c>
      <c r="BE38" s="83">
        <v>1.6192324740721162</v>
      </c>
      <c r="BF38" s="83">
        <v>6.7211703958691906</v>
      </c>
      <c r="BG38" s="83">
        <v>1.5685635851948638</v>
      </c>
      <c r="BH38" s="83">
        <v>1.3530065128489928</v>
      </c>
      <c r="BI38" s="85">
        <v>16668.992123209413</v>
      </c>
      <c r="BJ38" s="85">
        <v>397911.78045515396</v>
      </c>
      <c r="BK38" s="85">
        <v>11499.893584943589</v>
      </c>
      <c r="BL38" s="85">
        <v>7889.2267885091132</v>
      </c>
      <c r="BM38" s="85">
        <v>10294.378596107023</v>
      </c>
      <c r="BN38" s="85">
        <v>59202.751458244413</v>
      </c>
      <c r="BO38" s="85">
        <v>7331.4806575182274</v>
      </c>
      <c r="BP38" s="85">
        <v>5830.8860405239002</v>
      </c>
      <c r="BQ38" s="82" t="s">
        <v>261</v>
      </c>
      <c r="BR38" s="85">
        <v>176349.64076623588</v>
      </c>
      <c r="BS38" s="85">
        <v>60604.115653853994</v>
      </c>
      <c r="BT38" s="85">
        <v>106642.62415410156</v>
      </c>
      <c r="BU38" s="85">
        <v>9102.9009582803374</v>
      </c>
      <c r="BV38" s="86">
        <v>0.68015168566332773</v>
      </c>
      <c r="BW38" s="86">
        <v>0.77991088116824159</v>
      </c>
      <c r="BX38" s="86">
        <v>0.63494026304505191</v>
      </c>
      <c r="BY38" s="86">
        <v>0.54672272822334367</v>
      </c>
      <c r="BZ38" s="87">
        <v>17343.909487794383</v>
      </c>
      <c r="CA38" s="87">
        <v>356.5147881694644</v>
      </c>
      <c r="CB38" s="87">
        <v>14489.700547254504</v>
      </c>
      <c r="CC38" s="87">
        <v>2497.6941523704113</v>
      </c>
      <c r="CD38" s="83">
        <v>2.0195558454818765</v>
      </c>
      <c r="CE38" s="83">
        <v>13.591238358054502</v>
      </c>
      <c r="CF38" s="83">
        <v>1.7540038871867123</v>
      </c>
      <c r="CG38" s="83">
        <v>1.9083702609551945</v>
      </c>
      <c r="CH38" s="82" t="s">
        <v>261</v>
      </c>
      <c r="CI38" s="85">
        <v>32766.500297804752</v>
      </c>
      <c r="CJ38" s="85">
        <v>560884.07036909275</v>
      </c>
      <c r="CK38" s="85">
        <v>23197.095388845981</v>
      </c>
      <c r="CL38" s="85">
        <v>12898.610536681437</v>
      </c>
      <c r="CM38" s="85">
        <v>16224.607193264565</v>
      </c>
      <c r="CN38" s="85">
        <v>41268.062231923046</v>
      </c>
      <c r="CO38" s="85">
        <v>13225.224617975244</v>
      </c>
      <c r="CP38" s="85">
        <v>6758.966433602518</v>
      </c>
      <c r="CQ38" s="85">
        <v>568299.21539691323</v>
      </c>
      <c r="CR38" s="85">
        <v>199963.46553526408</v>
      </c>
      <c r="CS38" s="85">
        <v>336118.96575047652</v>
      </c>
      <c r="CT38" s="85">
        <v>32216.784111172601</v>
      </c>
      <c r="CU38" s="86">
        <v>1.6286303981630907</v>
      </c>
      <c r="CV38" s="86">
        <v>2.641919631922196</v>
      </c>
      <c r="CW38" s="86">
        <v>1.1248806060407117</v>
      </c>
      <c r="CX38" s="86">
        <v>0.69196005688633266</v>
      </c>
      <c r="CY38" s="82" t="s">
        <v>261</v>
      </c>
      <c r="CZ38" s="83">
        <v>17742.882828888225</v>
      </c>
      <c r="DA38" s="83">
        <v>309.97902307461794</v>
      </c>
      <c r="DB38" s="83">
        <v>14346.059334731797</v>
      </c>
      <c r="DC38" s="83">
        <v>3086.8444710818103</v>
      </c>
      <c r="DD38" s="83">
        <v>1.7623834616943657</v>
      </c>
      <c r="DE38" s="83">
        <v>9.4593967517401385</v>
      </c>
      <c r="DF38" s="83">
        <v>1.578783777009074</v>
      </c>
      <c r="DG38" s="83">
        <v>1.8427306616961789</v>
      </c>
      <c r="DH38" s="85">
        <v>29171.786380218888</v>
      </c>
      <c r="DI38" s="85">
        <v>517852.80742459395</v>
      </c>
      <c r="DJ38" s="85">
        <v>22467.852809946358</v>
      </c>
      <c r="DK38" s="85">
        <v>11255.160764212489</v>
      </c>
      <c r="DL38" s="85">
        <v>16552.462624775748</v>
      </c>
      <c r="DM38" s="85">
        <v>54744.802550895263</v>
      </c>
      <c r="DN38" s="85">
        <v>14231.114568779372</v>
      </c>
      <c r="DO38" s="85">
        <v>6107.8707801239098</v>
      </c>
      <c r="DP38" s="82" t="s">
        <v>261</v>
      </c>
      <c r="DQ38" s="85">
        <v>517591.58765358111</v>
      </c>
      <c r="DR38" s="85">
        <v>160523.50734192389</v>
      </c>
      <c r="DS38" s="85">
        <v>322325.14953551098</v>
      </c>
      <c r="DT38" s="85">
        <v>34742.930776146241</v>
      </c>
      <c r="DU38" s="86">
        <v>-1.8875675957596447</v>
      </c>
      <c r="DV38" s="86">
        <v>2.5402729196675997</v>
      </c>
      <c r="DW38" s="86">
        <v>-4.0982182931647131</v>
      </c>
      <c r="DX38" s="86">
        <v>-0.45980573392114282</v>
      </c>
      <c r="DY38" s="83">
        <v>2961.5986141071439</v>
      </c>
      <c r="DZ38" s="85">
        <v>9208.2912562368383</v>
      </c>
      <c r="EA38" s="83">
        <v>5.5848007353677591</v>
      </c>
      <c r="EB38" s="85">
        <v>64505.856321839077</v>
      </c>
      <c r="EC38" s="83">
        <v>0.96646296250617036</v>
      </c>
      <c r="ED38" s="85">
        <v>41727.771217712179</v>
      </c>
      <c r="EE38" s="83">
        <v>44.95300975051763</v>
      </c>
      <c r="EF38" s="83">
        <v>33.501864339547801</v>
      </c>
      <c r="EG38" s="85">
        <v>182817.48679095597</v>
      </c>
      <c r="EH38" s="85">
        <v>8218.196266278972</v>
      </c>
      <c r="EI38" s="82" t="s">
        <v>261</v>
      </c>
      <c r="EJ38" s="83">
        <v>3534.9911901561968</v>
      </c>
      <c r="EK38" s="85">
        <v>7521.8295917160767</v>
      </c>
      <c r="EL38" s="83">
        <v>5.536880534146122</v>
      </c>
      <c r="EM38" s="85">
        <v>63952.518876207199</v>
      </c>
      <c r="EN38" s="83">
        <v>0.97223538790976682</v>
      </c>
      <c r="EO38" s="85">
        <v>35463.574999999997</v>
      </c>
      <c r="EP38" s="83">
        <v>5855.9375515791717</v>
      </c>
      <c r="EQ38" s="85">
        <v>4917.5258147308105</v>
      </c>
      <c r="ER38" s="83">
        <v>7871.2414683637708</v>
      </c>
      <c r="ES38" s="85">
        <v>13299.787985313647</v>
      </c>
      <c r="ET38" s="83">
        <v>7518.6095295175319</v>
      </c>
      <c r="EU38" s="85">
        <v>14801.386072316816</v>
      </c>
      <c r="EV38" s="83">
        <v>12.013607879473067</v>
      </c>
      <c r="EW38" s="85">
        <v>29658.296232876713</v>
      </c>
      <c r="EX38" s="83">
        <v>18.547035726254993</v>
      </c>
      <c r="EY38" s="85">
        <v>40534.99123779947</v>
      </c>
    </row>
    <row r="39" spans="1:159" s="57" customFormat="1" ht="11.25" customHeight="1" x14ac:dyDescent="0.15">
      <c r="A39" s="82" t="s">
        <v>262</v>
      </c>
      <c r="B39" s="83">
        <v>6855.2281877274127</v>
      </c>
      <c r="C39" s="83">
        <v>79.359537923428945</v>
      </c>
      <c r="D39" s="83">
        <v>5254.4339936209135</v>
      </c>
      <c r="E39" s="83">
        <v>1521.4346561830698</v>
      </c>
      <c r="F39" s="83">
        <v>1.5824214779416921</v>
      </c>
      <c r="G39" s="83">
        <v>9.2704699773665293</v>
      </c>
      <c r="H39" s="83">
        <v>1.3961466458344645</v>
      </c>
      <c r="I39" s="83">
        <v>1.8247249065081443</v>
      </c>
      <c r="J39" s="84">
        <v>21169.880335596692</v>
      </c>
      <c r="K39" s="84">
        <v>509652.45839435497</v>
      </c>
      <c r="L39" s="84">
        <v>16526.911475205456</v>
      </c>
      <c r="M39" s="84">
        <v>11725.124881507536</v>
      </c>
      <c r="N39" s="84">
        <v>13378.155333895655</v>
      </c>
      <c r="O39" s="84">
        <v>54975.903016637822</v>
      </c>
      <c r="P39" s="84">
        <v>11837.518304051411</v>
      </c>
      <c r="Q39" s="84">
        <v>6425.6945469907214</v>
      </c>
      <c r="R39" s="82" t="s">
        <v>262</v>
      </c>
      <c r="S39" s="85">
        <v>145124.36040739869</v>
      </c>
      <c r="T39" s="85">
        <v>40445.783599715607</v>
      </c>
      <c r="U39" s="85">
        <v>86839.565464883111</v>
      </c>
      <c r="V39" s="85">
        <v>17839.011342799975</v>
      </c>
      <c r="W39" s="86">
        <v>1.5831376016325696</v>
      </c>
      <c r="X39" s="86">
        <v>1.5364549186235654</v>
      </c>
      <c r="Y39" s="86">
        <v>1.5288271923363428</v>
      </c>
      <c r="Z39" s="86">
        <v>1.9549061791636742</v>
      </c>
      <c r="AA39" s="83">
        <v>7669.2398554870852</v>
      </c>
      <c r="AB39" s="83">
        <v>110.42274734453834</v>
      </c>
      <c r="AC39" s="83">
        <v>6114.1143933933718</v>
      </c>
      <c r="AD39" s="83">
        <v>1444.7027147491751</v>
      </c>
      <c r="AE39" s="83">
        <v>1.6151730979280776</v>
      </c>
      <c r="AF39" s="83">
        <v>10.428483391877734</v>
      </c>
      <c r="AG39" s="83">
        <v>1.4458024018074771</v>
      </c>
      <c r="AH39" s="83">
        <v>1.6583389856055468</v>
      </c>
      <c r="AI39" s="82" t="s">
        <v>262</v>
      </c>
      <c r="AJ39" s="85">
        <v>20342.222629391999</v>
      </c>
      <c r="AK39" s="85">
        <v>470206.82381216489</v>
      </c>
      <c r="AL39" s="85">
        <v>14609.983205155317</v>
      </c>
      <c r="AM39" s="85">
        <v>10217.15158452031</v>
      </c>
      <c r="AN39" s="85">
        <v>12594.453594779859</v>
      </c>
      <c r="AO39" s="85">
        <v>45088.706204239374</v>
      </c>
      <c r="AP39" s="85">
        <v>10105.103703583956</v>
      </c>
      <c r="AQ39" s="85">
        <v>6161.07543343407</v>
      </c>
      <c r="AR39" s="85">
        <v>156009.38453852441</v>
      </c>
      <c r="AS39" s="85">
        <v>51921.529305488533</v>
      </c>
      <c r="AT39" s="85">
        <v>89327.108601875545</v>
      </c>
      <c r="AU39" s="85">
        <v>14760.746631160329</v>
      </c>
      <c r="AV39" s="86">
        <v>5.7424266351894264</v>
      </c>
      <c r="AW39" s="86">
        <v>13.124117774313243</v>
      </c>
      <c r="AX39" s="86">
        <v>2.0944242423087016</v>
      </c>
      <c r="AY39" s="86">
        <v>4.3551122294271085</v>
      </c>
      <c r="AZ39" s="82" t="s">
        <v>262</v>
      </c>
      <c r="BA39" s="83">
        <v>11119.158325605193</v>
      </c>
      <c r="BB39" s="83">
        <v>187.76502190527964</v>
      </c>
      <c r="BC39" s="83">
        <v>9767.1196955645792</v>
      </c>
      <c r="BD39" s="83">
        <v>1164.273608135333</v>
      </c>
      <c r="BE39" s="83">
        <v>1.5737482571542953</v>
      </c>
      <c r="BF39" s="83">
        <v>6.4927447373799305</v>
      </c>
      <c r="BG39" s="83">
        <v>1.4978449884686256</v>
      </c>
      <c r="BH39" s="83">
        <v>1.4172050098879367</v>
      </c>
      <c r="BI39" s="85">
        <v>18182.207754110354</v>
      </c>
      <c r="BJ39" s="85">
        <v>413985.84099734313</v>
      </c>
      <c r="BK39" s="85">
        <v>11731.99938708879</v>
      </c>
      <c r="BL39" s="85">
        <v>8461.0214238628869</v>
      </c>
      <c r="BM39" s="85">
        <v>11553.441073852584</v>
      </c>
      <c r="BN39" s="85">
        <v>63761.299379898643</v>
      </c>
      <c r="BO39" s="85">
        <v>7832.5857998719957</v>
      </c>
      <c r="BP39" s="85">
        <v>5970.2169868365972</v>
      </c>
      <c r="BQ39" s="82" t="s">
        <v>262</v>
      </c>
      <c r="BR39" s="85">
        <v>202170.84672699944</v>
      </c>
      <c r="BS39" s="85">
        <v>77732.060503341752</v>
      </c>
      <c r="BT39" s="85">
        <v>114587.84228198649</v>
      </c>
      <c r="BU39" s="85">
        <v>9850.9439416711957</v>
      </c>
      <c r="BV39" s="86">
        <v>9.2229320290514423</v>
      </c>
      <c r="BW39" s="86">
        <v>21.566681279794853</v>
      </c>
      <c r="BX39" s="86">
        <v>2.5736974056246407</v>
      </c>
      <c r="BY39" s="86">
        <v>4.3017374860669104</v>
      </c>
      <c r="BZ39" s="87">
        <v>15960.974427342142</v>
      </c>
      <c r="CA39" s="87">
        <v>370.50054538843779</v>
      </c>
      <c r="CB39" s="87">
        <v>13177.311840988972</v>
      </c>
      <c r="CC39" s="87">
        <v>2413.1620409647317</v>
      </c>
      <c r="CD39" s="83">
        <v>2.0518474645769738</v>
      </c>
      <c r="CE39" s="83">
        <v>13.776251226692835</v>
      </c>
      <c r="CF39" s="83">
        <v>1.7296092930853706</v>
      </c>
      <c r="CG39" s="83">
        <v>2.0113756215157452</v>
      </c>
      <c r="CH39" s="82" t="s">
        <v>262</v>
      </c>
      <c r="CI39" s="85">
        <v>36448.904733700852</v>
      </c>
      <c r="CJ39" s="85">
        <v>609610.53974484792</v>
      </c>
      <c r="CK39" s="85">
        <v>24560.312758677777</v>
      </c>
      <c r="CL39" s="85">
        <v>13368.393099291849</v>
      </c>
      <c r="CM39" s="85">
        <v>17763.944622080115</v>
      </c>
      <c r="CN39" s="85">
        <v>44250.829177945576</v>
      </c>
      <c r="CO39" s="85">
        <v>14199.919517584092</v>
      </c>
      <c r="CP39" s="85">
        <v>6646.3931233379526</v>
      </c>
      <c r="CQ39" s="85">
        <v>581760.03635922924</v>
      </c>
      <c r="CR39" s="85">
        <v>225861.03745000609</v>
      </c>
      <c r="CS39" s="85">
        <v>323638.90013331722</v>
      </c>
      <c r="CT39" s="85">
        <v>32260.098775905954</v>
      </c>
      <c r="CU39" s="86">
        <v>-9.40615233087434E-2</v>
      </c>
      <c r="CV39" s="86">
        <v>-1.1343359539622238</v>
      </c>
      <c r="CW39" s="86">
        <v>1.0966451781532656</v>
      </c>
      <c r="CX39" s="86">
        <v>-4.349561401468935</v>
      </c>
      <c r="CY39" s="82" t="s">
        <v>262</v>
      </c>
      <c r="CZ39" s="83">
        <v>16521.858190709048</v>
      </c>
      <c r="DA39" s="83">
        <v>359.11980440097796</v>
      </c>
      <c r="DB39" s="83">
        <v>13359.022004889974</v>
      </c>
      <c r="DC39" s="83">
        <v>2803.7163814180926</v>
      </c>
      <c r="DD39" s="83">
        <v>1.8663872709191647</v>
      </c>
      <c r="DE39" s="83">
        <v>11.516339869281046</v>
      </c>
      <c r="DF39" s="83">
        <v>1.6070455943073003</v>
      </c>
      <c r="DG39" s="83">
        <v>1.8660527417329427</v>
      </c>
      <c r="DH39" s="85">
        <v>35026.657195624379</v>
      </c>
      <c r="DI39" s="85">
        <v>610326.76470588241</v>
      </c>
      <c r="DJ39" s="85">
        <v>24480.767811648951</v>
      </c>
      <c r="DK39" s="85">
        <v>11586.735035579741</v>
      </c>
      <c r="DL39" s="85">
        <v>18767.089628924834</v>
      </c>
      <c r="DM39" s="85">
        <v>52996.591940976163</v>
      </c>
      <c r="DN39" s="85">
        <v>15233.399661072541</v>
      </c>
      <c r="DO39" s="85">
        <v>6209.2216240466578</v>
      </c>
      <c r="DP39" s="82" t="s">
        <v>262</v>
      </c>
      <c r="DQ39" s="85">
        <v>578705.46308068454</v>
      </c>
      <c r="DR39" s="85">
        <v>219180.42836185818</v>
      </c>
      <c r="DS39" s="85">
        <v>327039.11589242052</v>
      </c>
      <c r="DT39" s="85">
        <v>32485.918826405865</v>
      </c>
      <c r="DU39" s="86">
        <v>9.9607636037556464</v>
      </c>
      <c r="DV39" s="86">
        <v>17.644221526845435</v>
      </c>
      <c r="DW39" s="86">
        <v>5.5986664352581181</v>
      </c>
      <c r="DX39" s="86">
        <v>7.3003162187618083</v>
      </c>
      <c r="DY39" s="83">
        <v>2873.8855858612319</v>
      </c>
      <c r="DZ39" s="85">
        <v>9932.0134779659529</v>
      </c>
      <c r="EA39" s="83">
        <v>7.0577902048474233</v>
      </c>
      <c r="EB39" s="85">
        <v>80316.728276877766</v>
      </c>
      <c r="EC39" s="83">
        <v>0.83155112870072734</v>
      </c>
      <c r="ED39" s="85">
        <v>43927.474999999999</v>
      </c>
      <c r="EE39" s="83">
        <v>47.554330172572847</v>
      </c>
      <c r="EF39" s="83">
        <v>32.109180327868856</v>
      </c>
      <c r="EG39" s="85">
        <v>175807.98579234973</v>
      </c>
      <c r="EH39" s="85">
        <v>8360.4310033443944</v>
      </c>
      <c r="EI39" s="82" t="s">
        <v>262</v>
      </c>
      <c r="EJ39" s="83">
        <v>3514.3585750813327</v>
      </c>
      <c r="EK39" s="85">
        <v>7957.0554384089755</v>
      </c>
      <c r="EL39" s="83">
        <v>10.979785498004961</v>
      </c>
      <c r="EM39" s="85">
        <v>79682.48089751364</v>
      </c>
      <c r="EN39" s="83">
        <v>1.9109754020178433</v>
      </c>
      <c r="EO39" s="85">
        <v>46954.271777003487</v>
      </c>
      <c r="EP39" s="83">
        <v>6319.8106872181897</v>
      </c>
      <c r="EQ39" s="85">
        <v>4818.6157545434125</v>
      </c>
      <c r="ER39" s="83">
        <v>7983.032359713975</v>
      </c>
      <c r="ES39" s="85">
        <v>14759.070641282566</v>
      </c>
      <c r="ET39" s="83">
        <v>7833.7408312958432</v>
      </c>
      <c r="EU39" s="85">
        <v>14684.804494382022</v>
      </c>
      <c r="EV39" s="83">
        <v>12.241803345479948</v>
      </c>
      <c r="EW39" s="85">
        <v>42167.507153075821</v>
      </c>
      <c r="EX39" s="83">
        <v>22.323631851747887</v>
      </c>
      <c r="EY39" s="85">
        <v>57246.512160041842</v>
      </c>
    </row>
    <row r="40" spans="1:159" s="57" customFormat="1" ht="11.25" customHeight="1" x14ac:dyDescent="0.15">
      <c r="A40" s="82"/>
      <c r="B40" s="83"/>
      <c r="C40" s="83"/>
      <c r="D40" s="83"/>
      <c r="E40" s="83"/>
      <c r="F40" s="83"/>
      <c r="G40" s="83"/>
      <c r="H40" s="83"/>
      <c r="I40" s="83"/>
      <c r="J40" s="84"/>
      <c r="K40" s="84"/>
      <c r="L40" s="84"/>
      <c r="M40" s="84"/>
      <c r="N40" s="84"/>
      <c r="O40" s="84"/>
      <c r="P40" s="84"/>
      <c r="Q40" s="84"/>
      <c r="R40" s="82"/>
      <c r="S40" s="85"/>
      <c r="T40" s="85"/>
      <c r="U40" s="85"/>
      <c r="V40" s="85"/>
      <c r="W40" s="86"/>
      <c r="X40" s="86"/>
      <c r="Y40" s="86"/>
      <c r="Z40" s="86"/>
      <c r="AA40" s="83"/>
      <c r="AB40" s="83"/>
      <c r="AC40" s="83"/>
      <c r="AD40" s="83"/>
      <c r="AE40" s="83"/>
      <c r="AF40" s="83"/>
      <c r="AG40" s="83"/>
      <c r="AH40" s="83"/>
      <c r="AI40" s="82"/>
      <c r="AJ40" s="85"/>
      <c r="AK40" s="85"/>
      <c r="AL40" s="85"/>
      <c r="AM40" s="85"/>
      <c r="AN40" s="85"/>
      <c r="AO40" s="85"/>
      <c r="AP40" s="85"/>
      <c r="AQ40" s="85"/>
      <c r="AR40" s="85"/>
      <c r="AS40" s="85"/>
      <c r="AT40" s="85"/>
      <c r="AU40" s="85"/>
      <c r="AV40" s="86"/>
      <c r="AW40" s="86"/>
      <c r="AX40" s="86"/>
      <c r="AY40" s="86"/>
      <c r="AZ40" s="82"/>
      <c r="BA40" s="83"/>
      <c r="BB40" s="83"/>
      <c r="BC40" s="83"/>
      <c r="BD40" s="83"/>
      <c r="BE40" s="83"/>
      <c r="BF40" s="83"/>
      <c r="BG40" s="83"/>
      <c r="BH40" s="83"/>
      <c r="BI40" s="85"/>
      <c r="BJ40" s="85"/>
      <c r="BK40" s="85"/>
      <c r="BL40" s="85"/>
      <c r="BM40" s="85"/>
      <c r="BN40" s="85"/>
      <c r="BO40" s="85"/>
      <c r="BP40" s="85"/>
      <c r="BQ40" s="82"/>
      <c r="BR40" s="85"/>
      <c r="BS40" s="85"/>
      <c r="BT40" s="85"/>
      <c r="BU40" s="85"/>
      <c r="BV40" s="86"/>
      <c r="BW40" s="86"/>
      <c r="BX40" s="86"/>
      <c r="BY40" s="86"/>
      <c r="BZ40" s="87"/>
      <c r="CA40" s="87"/>
      <c r="CB40" s="87"/>
      <c r="CC40" s="87"/>
      <c r="CD40" s="83"/>
      <c r="CE40" s="83"/>
      <c r="CF40" s="83"/>
      <c r="CG40" s="83"/>
      <c r="CH40" s="82"/>
      <c r="CI40" s="85"/>
      <c r="CJ40" s="85"/>
      <c r="CK40" s="85"/>
      <c r="CL40" s="85"/>
      <c r="CM40" s="85"/>
      <c r="CN40" s="85"/>
      <c r="CO40" s="85"/>
      <c r="CP40" s="85"/>
      <c r="CQ40" s="85"/>
      <c r="CR40" s="85"/>
      <c r="CS40" s="85"/>
      <c r="CT40" s="85"/>
      <c r="CU40" s="86"/>
      <c r="CV40" s="86"/>
      <c r="CW40" s="86"/>
      <c r="CX40" s="86"/>
      <c r="CY40" s="82"/>
      <c r="CZ40" s="83"/>
      <c r="DA40" s="83"/>
      <c r="DB40" s="83"/>
      <c r="DC40" s="83"/>
      <c r="DD40" s="83"/>
      <c r="DE40" s="83"/>
      <c r="DF40" s="83"/>
      <c r="DG40" s="83"/>
      <c r="DH40" s="85"/>
      <c r="DI40" s="85"/>
      <c r="DJ40" s="85"/>
      <c r="DK40" s="85"/>
      <c r="DL40" s="85"/>
      <c r="DM40" s="85"/>
      <c r="DN40" s="85"/>
      <c r="DO40" s="85"/>
      <c r="DP40" s="82"/>
      <c r="DQ40" s="85"/>
      <c r="DR40" s="85"/>
      <c r="DS40" s="85"/>
      <c r="DT40" s="85"/>
      <c r="DU40" s="86"/>
      <c r="DV40" s="86"/>
      <c r="DW40" s="86"/>
      <c r="DX40" s="86"/>
      <c r="DY40" s="83"/>
      <c r="DZ40" s="85"/>
      <c r="EA40" s="83"/>
      <c r="EB40" s="85"/>
      <c r="EC40" s="83"/>
      <c r="ED40" s="85"/>
      <c r="EE40" s="83"/>
      <c r="EF40" s="83"/>
      <c r="EG40" s="85"/>
      <c r="EH40" s="85"/>
      <c r="EI40" s="82"/>
      <c r="EJ40" s="83"/>
      <c r="EK40" s="85"/>
      <c r="EL40" s="83"/>
      <c r="EM40" s="85"/>
      <c r="EN40" s="83"/>
      <c r="EO40" s="85"/>
      <c r="EP40" s="83"/>
      <c r="EQ40" s="85"/>
      <c r="ER40" s="83"/>
      <c r="ES40" s="85"/>
      <c r="ET40" s="83"/>
      <c r="EU40" s="85"/>
      <c r="EV40" s="83"/>
      <c r="EW40" s="85"/>
      <c r="EX40" s="83"/>
      <c r="EY40" s="85"/>
    </row>
    <row r="41" spans="1:159" s="57" customFormat="1" ht="11.25" customHeight="1" x14ac:dyDescent="0.15">
      <c r="A41" s="82" t="s">
        <v>263</v>
      </c>
      <c r="B41" s="83">
        <v>6890.2004684235189</v>
      </c>
      <c r="C41" s="83">
        <v>77.783958439893496</v>
      </c>
      <c r="D41" s="83">
        <v>5291.8781658250527</v>
      </c>
      <c r="E41" s="83">
        <v>1520.5383441585727</v>
      </c>
      <c r="F41" s="83">
        <v>1.6290383915031683</v>
      </c>
      <c r="G41" s="83">
        <v>9.3344936275181585</v>
      </c>
      <c r="H41" s="83">
        <v>1.4468276941485023</v>
      </c>
      <c r="I41" s="83">
        <v>1.8690034028914062</v>
      </c>
      <c r="J41" s="84">
        <v>21693.612954289554</v>
      </c>
      <c r="K41" s="84">
        <v>524344.02795669448</v>
      </c>
      <c r="L41" s="84">
        <v>16932.014023934556</v>
      </c>
      <c r="M41" s="84">
        <v>12551.891780481958</v>
      </c>
      <c r="N41" s="84">
        <v>13316.821179562337</v>
      </c>
      <c r="O41" s="84">
        <v>56172.734042147109</v>
      </c>
      <c r="P41" s="84">
        <v>11702.854522631675</v>
      </c>
      <c r="Q41" s="84">
        <v>6715.82072085251</v>
      </c>
      <c r="R41" s="82" t="s">
        <v>263</v>
      </c>
      <c r="S41" s="85">
        <v>149473.3421394444</v>
      </c>
      <c r="T41" s="85">
        <v>40785.554078789879</v>
      </c>
      <c r="U41" s="85">
        <v>89602.155316702876</v>
      </c>
      <c r="V41" s="85">
        <v>19085.632743951632</v>
      </c>
      <c r="W41" s="86">
        <v>1.6383457422306971</v>
      </c>
      <c r="X41" s="86">
        <v>1.0658931184731884</v>
      </c>
      <c r="Y41" s="86">
        <v>1.5433214806171378</v>
      </c>
      <c r="Z41" s="86">
        <v>3.3432514924509298</v>
      </c>
      <c r="AA41" s="83">
        <v>7558.5023097585799</v>
      </c>
      <c r="AB41" s="83">
        <v>103.02939953684456</v>
      </c>
      <c r="AC41" s="83">
        <v>6075.8789721690073</v>
      </c>
      <c r="AD41" s="83">
        <v>1379.5939380527286</v>
      </c>
      <c r="AE41" s="83">
        <v>1.6634708039417601</v>
      </c>
      <c r="AF41" s="83">
        <v>9.9622809382582904</v>
      </c>
      <c r="AG41" s="83">
        <v>1.5145011022812789</v>
      </c>
      <c r="AH41" s="83">
        <v>1.6997861655988371</v>
      </c>
      <c r="AI41" s="82" t="s">
        <v>263</v>
      </c>
      <c r="AJ41" s="85">
        <v>20100.592179103554</v>
      </c>
      <c r="AK41" s="85">
        <v>452832.24400107848</v>
      </c>
      <c r="AL41" s="85">
        <v>14803.606274819616</v>
      </c>
      <c r="AM41" s="85">
        <v>11112.268416538138</v>
      </c>
      <c r="AN41" s="85">
        <v>12083.525681047842</v>
      </c>
      <c r="AO41" s="85">
        <v>45454.675170026603</v>
      </c>
      <c r="AP41" s="85">
        <v>9774.5760980438263</v>
      </c>
      <c r="AQ41" s="85">
        <v>6537.4507931844892</v>
      </c>
      <c r="AR41" s="85">
        <v>151930.37241326948</v>
      </c>
      <c r="AS41" s="85">
        <v>46655.034190352999</v>
      </c>
      <c r="AT41" s="85">
        <v>89944.920077445669</v>
      </c>
      <c r="AU41" s="85">
        <v>15330.418145470809</v>
      </c>
      <c r="AV41" s="86">
        <v>1.671328215415701</v>
      </c>
      <c r="AW41" s="86">
        <v>0.64303253413650985</v>
      </c>
      <c r="AX41" s="86">
        <v>1.844970915373827</v>
      </c>
      <c r="AY41" s="86">
        <v>3.8618731740825267</v>
      </c>
      <c r="AZ41" s="82" t="s">
        <v>263</v>
      </c>
      <c r="BA41" s="83">
        <v>10639.973161670685</v>
      </c>
      <c r="BB41" s="83">
        <v>174.74062239625582</v>
      </c>
      <c r="BC41" s="83">
        <v>9468.8100665733564</v>
      </c>
      <c r="BD41" s="83">
        <v>996.4224727010743</v>
      </c>
      <c r="BE41" s="83">
        <v>1.6621206505946002</v>
      </c>
      <c r="BF41" s="83">
        <v>6.4530261542819378</v>
      </c>
      <c r="BG41" s="83">
        <v>1.6012322639888623</v>
      </c>
      <c r="BH41" s="83">
        <v>1.4005596675111354</v>
      </c>
      <c r="BI41" s="85">
        <v>18122.660326537829</v>
      </c>
      <c r="BJ41" s="85">
        <v>407040.02360494761</v>
      </c>
      <c r="BK41" s="85">
        <v>11928.656985588157</v>
      </c>
      <c r="BL41" s="85">
        <v>8779.4136737701392</v>
      </c>
      <c r="BM41" s="85">
        <v>10903.336240997127</v>
      </c>
      <c r="BN41" s="85">
        <v>63077.386310429589</v>
      </c>
      <c r="BO41" s="85">
        <v>7449.6731385317189</v>
      </c>
      <c r="BP41" s="85">
        <v>6268.5038541568147</v>
      </c>
      <c r="BQ41" s="82" t="s">
        <v>263</v>
      </c>
      <c r="BR41" s="85">
        <v>192824.61949243658</v>
      </c>
      <c r="BS41" s="85">
        <v>71126.427064915202</v>
      </c>
      <c r="BT41" s="85">
        <v>112950.18734583772</v>
      </c>
      <c r="BU41" s="85">
        <v>8748.0050816836647</v>
      </c>
      <c r="BV41" s="86">
        <v>1.6664518188140205</v>
      </c>
      <c r="BW41" s="86">
        <v>1.5052075287371007</v>
      </c>
      <c r="BX41" s="86">
        <v>1.6919647985519628</v>
      </c>
      <c r="BY41" s="86">
        <v>2.6598285030080495</v>
      </c>
      <c r="BZ41" s="87">
        <v>16052.744905321646</v>
      </c>
      <c r="CA41" s="87">
        <v>352.94318162450224</v>
      </c>
      <c r="CB41" s="87">
        <v>13156.865530034032</v>
      </c>
      <c r="CC41" s="87">
        <v>2542.9361936631121</v>
      </c>
      <c r="CD41" s="83">
        <v>2.0881667183379129</v>
      </c>
      <c r="CE41" s="83">
        <v>12.701371450647093</v>
      </c>
      <c r="CF41" s="83">
        <v>1.812608168468179</v>
      </c>
      <c r="CG41" s="83">
        <v>2.0408310991957106</v>
      </c>
      <c r="CH41" s="82" t="s">
        <v>263</v>
      </c>
      <c r="CI41" s="85">
        <v>36245.394987747546</v>
      </c>
      <c r="CJ41" s="85">
        <v>625567.79795248213</v>
      </c>
      <c r="CK41" s="85">
        <v>24749.34047029318</v>
      </c>
      <c r="CL41" s="85">
        <v>13930.528954423593</v>
      </c>
      <c r="CM41" s="85">
        <v>17357.519717868719</v>
      </c>
      <c r="CN41" s="85">
        <v>49251.98828986389</v>
      </c>
      <c r="CO41" s="85">
        <v>13653.993676531125</v>
      </c>
      <c r="CP41" s="85">
        <v>6825.9097775967839</v>
      </c>
      <c r="CQ41" s="85">
        <v>581838.07973093516</v>
      </c>
      <c r="CR41" s="85">
        <v>220789.8889311828</v>
      </c>
      <c r="CS41" s="85">
        <v>325623.74452467664</v>
      </c>
      <c r="CT41" s="85">
        <v>35424.446275075708</v>
      </c>
      <c r="CU41" s="86">
        <v>-1.6721970765110123</v>
      </c>
      <c r="CV41" s="86">
        <v>-4.7875049106592265</v>
      </c>
      <c r="CW41" s="86">
        <v>0.2554384782555798</v>
      </c>
      <c r="CX41" s="86">
        <v>1.0763650181404743</v>
      </c>
      <c r="CY41" s="82" t="s">
        <v>263</v>
      </c>
      <c r="CZ41" s="83">
        <v>16836.415908001916</v>
      </c>
      <c r="DA41" s="83">
        <v>318.92668902731191</v>
      </c>
      <c r="DB41" s="83">
        <v>13554.000958313369</v>
      </c>
      <c r="DC41" s="83">
        <v>2963.4882606612359</v>
      </c>
      <c r="DD41" s="83">
        <v>1.8563817676790675</v>
      </c>
      <c r="DE41" s="83">
        <v>10.841346153846153</v>
      </c>
      <c r="DF41" s="83">
        <v>1.6357928674453464</v>
      </c>
      <c r="DG41" s="83">
        <v>1.8983313930927435</v>
      </c>
      <c r="DH41" s="85">
        <v>33685.154364555347</v>
      </c>
      <c r="DI41" s="85">
        <v>642981.64663461538</v>
      </c>
      <c r="DJ41" s="85">
        <v>24090.954212506011</v>
      </c>
      <c r="DK41" s="85">
        <v>11994.123658000259</v>
      </c>
      <c r="DL41" s="85">
        <v>18145.596423665622</v>
      </c>
      <c r="DM41" s="85">
        <v>59308.284922394676</v>
      </c>
      <c r="DN41" s="85">
        <v>14727.386756569847</v>
      </c>
      <c r="DO41" s="85">
        <v>6318.2454347233579</v>
      </c>
      <c r="DP41" s="82" t="s">
        <v>263</v>
      </c>
      <c r="DQ41" s="85">
        <v>567137.2688068999</v>
      </c>
      <c r="DR41" s="85">
        <v>205064.00766650695</v>
      </c>
      <c r="DS41" s="85">
        <v>326528.81648298993</v>
      </c>
      <c r="DT41" s="85">
        <v>35544.444657402972</v>
      </c>
      <c r="DU41" s="86">
        <v>0.39687495062707562</v>
      </c>
      <c r="DV41" s="86">
        <v>-0.73124837995558511</v>
      </c>
      <c r="DW41" s="86">
        <v>1.1296842767163904</v>
      </c>
      <c r="DX41" s="86">
        <v>0.2961735057183158</v>
      </c>
      <c r="DY41" s="83">
        <v>2415.0911752285224</v>
      </c>
      <c r="DZ41" s="85">
        <v>10841.995953432697</v>
      </c>
      <c r="EA41" s="83">
        <v>5.5235778327791127</v>
      </c>
      <c r="EB41" s="85">
        <v>65510.343797276852</v>
      </c>
      <c r="EC41" s="83">
        <v>0.99441113782256341</v>
      </c>
      <c r="ED41" s="85">
        <v>42821.277310924372</v>
      </c>
      <c r="EE41" s="83">
        <v>45.354339920436665</v>
      </c>
      <c r="EF41" s="83">
        <v>34.256655918931365</v>
      </c>
      <c r="EG41" s="85">
        <v>192940.28622754492</v>
      </c>
      <c r="EH41" s="85">
        <v>8750.6793259104161</v>
      </c>
      <c r="EI41" s="82" t="s">
        <v>263</v>
      </c>
      <c r="EJ41" s="83">
        <v>2803.1163453498807</v>
      </c>
      <c r="EK41" s="85">
        <v>8856.9858865173719</v>
      </c>
      <c r="EL41" s="83">
        <v>4.988419739889542</v>
      </c>
      <c r="EM41" s="85">
        <v>63340.436205016355</v>
      </c>
      <c r="EN41" s="83">
        <v>0.64735217998566585</v>
      </c>
      <c r="EO41" s="85">
        <v>37230.067226890758</v>
      </c>
      <c r="EP41" s="83">
        <v>4814.862274823392</v>
      </c>
      <c r="EQ41" s="85">
        <v>5225.9378126841839</v>
      </c>
      <c r="ER41" s="83">
        <v>6495.599856832011</v>
      </c>
      <c r="ES41" s="85">
        <v>15810.344885492979</v>
      </c>
      <c r="ET41" s="83">
        <v>6716.6267369429797</v>
      </c>
      <c r="EU41" s="85">
        <v>15732.261157402123</v>
      </c>
      <c r="EV41" s="83">
        <v>10.100117950897808</v>
      </c>
      <c r="EW41" s="85">
        <v>36916.905357978474</v>
      </c>
      <c r="EX41" s="83">
        <v>16.234864371237233</v>
      </c>
      <c r="EY41" s="85">
        <v>46156.120815138282</v>
      </c>
    </row>
    <row r="42" spans="1:159" s="57" customFormat="1" ht="11.25" customHeight="1" x14ac:dyDescent="0.15">
      <c r="A42" s="82" t="s">
        <v>264</v>
      </c>
      <c r="B42" s="83">
        <v>7010.4817225964434</v>
      </c>
      <c r="C42" s="83">
        <v>76.652358574332737</v>
      </c>
      <c r="D42" s="83">
        <v>5344.1648152001162</v>
      </c>
      <c r="E42" s="83">
        <v>1589.6645488219951</v>
      </c>
      <c r="F42" s="83">
        <v>1.6621780196863871</v>
      </c>
      <c r="G42" s="83">
        <v>9.1847148158543046</v>
      </c>
      <c r="H42" s="83">
        <v>1.4640895864396559</v>
      </c>
      <c r="I42" s="83">
        <v>1.965384785996928</v>
      </c>
      <c r="J42" s="84">
        <v>21832.029281523246</v>
      </c>
      <c r="K42" s="84">
        <v>519354.25008575793</v>
      </c>
      <c r="L42" s="84">
        <v>17052.426572625835</v>
      </c>
      <c r="M42" s="84">
        <v>13910.064204304948</v>
      </c>
      <c r="N42" s="84">
        <v>13134.59149558627</v>
      </c>
      <c r="O42" s="84">
        <v>56545.495477907316</v>
      </c>
      <c r="P42" s="84">
        <v>11647.119637052801</v>
      </c>
      <c r="Q42" s="84">
        <v>7077.5271607941968</v>
      </c>
      <c r="R42" s="82" t="s">
        <v>264</v>
      </c>
      <c r="S42" s="85">
        <v>153053.0422453091</v>
      </c>
      <c r="T42" s="85">
        <v>39809.728204677194</v>
      </c>
      <c r="U42" s="85">
        <v>91130.97810321048</v>
      </c>
      <c r="V42" s="85">
        <v>22112.335937421409</v>
      </c>
      <c r="W42" s="86">
        <v>1.4303340819814299</v>
      </c>
      <c r="X42" s="86">
        <v>0.9950316830692143</v>
      </c>
      <c r="Y42" s="86">
        <v>1.3254948946776421</v>
      </c>
      <c r="Z42" s="86">
        <v>2.6647649933634674</v>
      </c>
      <c r="AA42" s="83">
        <v>7872.3964384965784</v>
      </c>
      <c r="AB42" s="83">
        <v>104.92041566381742</v>
      </c>
      <c r="AC42" s="83">
        <v>6244.2552624638784</v>
      </c>
      <c r="AD42" s="83">
        <v>1523.2207603688835</v>
      </c>
      <c r="AE42" s="83">
        <v>1.6952950814272094</v>
      </c>
      <c r="AF42" s="83">
        <v>9.5212149218618727</v>
      </c>
      <c r="AG42" s="83">
        <v>1.5476410334660109</v>
      </c>
      <c r="AH42" s="83">
        <v>1.7615302628406078</v>
      </c>
      <c r="AI42" s="82" t="s">
        <v>264</v>
      </c>
      <c r="AJ42" s="85">
        <v>19909.817590472008</v>
      </c>
      <c r="AK42" s="85">
        <v>435877.50903209543</v>
      </c>
      <c r="AL42" s="85">
        <v>14861.066710493824</v>
      </c>
      <c r="AM42" s="85">
        <v>11954.428488063661</v>
      </c>
      <c r="AN42" s="85">
        <v>11744.160534997029</v>
      </c>
      <c r="AO42" s="85">
        <v>45779.610334314319</v>
      </c>
      <c r="AP42" s="85">
        <v>9602.398998953784</v>
      </c>
      <c r="AQ42" s="85">
        <v>6786.3883693863954</v>
      </c>
      <c r="AR42" s="85">
        <v>156737.97709034837</v>
      </c>
      <c r="AS42" s="85">
        <v>45732.449426156782</v>
      </c>
      <c r="AT42" s="85">
        <v>92796.294012827813</v>
      </c>
      <c r="AU42" s="85">
        <v>18209.233651363771</v>
      </c>
      <c r="AV42" s="86">
        <v>1.8409957785734836</v>
      </c>
      <c r="AW42" s="86">
        <v>1.8265067171444254</v>
      </c>
      <c r="AX42" s="86">
        <v>1.5767445346099542</v>
      </c>
      <c r="AY42" s="86">
        <v>3.2466857294967877</v>
      </c>
      <c r="AZ42" s="82" t="s">
        <v>264</v>
      </c>
      <c r="BA42" s="83">
        <v>11331.057056652806</v>
      </c>
      <c r="BB42" s="83">
        <v>187.96036439936438</v>
      </c>
      <c r="BC42" s="83">
        <v>9917.7965134484202</v>
      </c>
      <c r="BD42" s="83">
        <v>1225.3001788050206</v>
      </c>
      <c r="BE42" s="83">
        <v>1.7197360413092098</v>
      </c>
      <c r="BF42" s="83">
        <v>6.398935052196455</v>
      </c>
      <c r="BG42" s="83">
        <v>1.6660430387366334</v>
      </c>
      <c r="BH42" s="83">
        <v>1.436550187365208</v>
      </c>
      <c r="BI42" s="85">
        <v>18706.439327582513</v>
      </c>
      <c r="BJ42" s="85">
        <v>394432.36483803921</v>
      </c>
      <c r="BK42" s="85">
        <v>12596.371299837121</v>
      </c>
      <c r="BL42" s="85">
        <v>10526.263837440083</v>
      </c>
      <c r="BM42" s="85">
        <v>10877.506127825045</v>
      </c>
      <c r="BN42" s="85">
        <v>61640.313836698348</v>
      </c>
      <c r="BO42" s="85">
        <v>7560.6518000813458</v>
      </c>
      <c r="BP42" s="85">
        <v>7327.4598618419413</v>
      </c>
      <c r="BQ42" s="82" t="s">
        <v>264</v>
      </c>
      <c r="BR42" s="85">
        <v>211963.7313476514</v>
      </c>
      <c r="BS42" s="85">
        <v>74137.651025860891</v>
      </c>
      <c r="BT42" s="85">
        <v>124928.24735962636</v>
      </c>
      <c r="BU42" s="85">
        <v>12897.832962164155</v>
      </c>
      <c r="BV42" s="86">
        <v>1.7935763633932886</v>
      </c>
      <c r="BW42" s="86">
        <v>3.8012566311784761</v>
      </c>
      <c r="BX42" s="86">
        <v>0.57156975072140725</v>
      </c>
      <c r="BY42" s="86">
        <v>2.4610034315253859</v>
      </c>
      <c r="BZ42" s="87">
        <v>17209.888744141474</v>
      </c>
      <c r="CA42" s="87">
        <v>363.54561290547991</v>
      </c>
      <c r="CB42" s="87">
        <v>14050.501874229471</v>
      </c>
      <c r="CC42" s="87">
        <v>2795.8412570065234</v>
      </c>
      <c r="CD42" s="83">
        <v>2.138419435821048</v>
      </c>
      <c r="CE42" s="83">
        <v>13.102312043494974</v>
      </c>
      <c r="CF42" s="83">
        <v>1.8567192089247475</v>
      </c>
      <c r="CG42" s="83">
        <v>2.1284598246165274</v>
      </c>
      <c r="CH42" s="82" t="s">
        <v>264</v>
      </c>
      <c r="CI42" s="85">
        <v>34547.826973675052</v>
      </c>
      <c r="CJ42" s="85">
        <v>598842.16376517108</v>
      </c>
      <c r="CK42" s="85">
        <v>23776.089028647915</v>
      </c>
      <c r="CL42" s="85">
        <v>15305.5305064412</v>
      </c>
      <c r="CM42" s="85">
        <v>16155.776736293265</v>
      </c>
      <c r="CN42" s="85">
        <v>45705.075697879118</v>
      </c>
      <c r="CO42" s="85">
        <v>12805.430629662624</v>
      </c>
      <c r="CP42" s="85">
        <v>7190.894716182258</v>
      </c>
      <c r="CQ42" s="85">
        <v>594564.25856879749</v>
      </c>
      <c r="CR42" s="85">
        <v>217706.44145965291</v>
      </c>
      <c r="CS42" s="85">
        <v>334065.98345886427</v>
      </c>
      <c r="CT42" s="85">
        <v>42791.833650280263</v>
      </c>
      <c r="CU42" s="86">
        <v>-0.2739673276436651</v>
      </c>
      <c r="CV42" s="86">
        <v>0.65194398420823829</v>
      </c>
      <c r="CW42" s="86">
        <v>-0.45966920364697939</v>
      </c>
      <c r="CX42" s="86">
        <v>-3.3884345092068267</v>
      </c>
      <c r="CY42" s="82" t="s">
        <v>264</v>
      </c>
      <c r="CZ42" s="83">
        <v>17958.309613120073</v>
      </c>
      <c r="DA42" s="83">
        <v>358.22850948678553</v>
      </c>
      <c r="DB42" s="83">
        <v>14356.746808494045</v>
      </c>
      <c r="DC42" s="83">
        <v>3243.3342951392406</v>
      </c>
      <c r="DD42" s="83">
        <v>1.9455969484265325</v>
      </c>
      <c r="DE42" s="83">
        <v>10.620950888192267</v>
      </c>
      <c r="DF42" s="83">
        <v>1.7121989375224065</v>
      </c>
      <c r="DG42" s="83">
        <v>2.020543597437821</v>
      </c>
      <c r="DH42" s="85">
        <v>34118.215955101849</v>
      </c>
      <c r="DI42" s="85">
        <v>603975.92737722048</v>
      </c>
      <c r="DJ42" s="85">
        <v>24540.393964084345</v>
      </c>
      <c r="DK42" s="85">
        <v>13573.644468809511</v>
      </c>
      <c r="DL42" s="85">
        <v>17536.117119578317</v>
      </c>
      <c r="DM42" s="85">
        <v>56866.464569446835</v>
      </c>
      <c r="DN42" s="85">
        <v>14332.676785557929</v>
      </c>
      <c r="DO42" s="85">
        <v>6717.8181584509057</v>
      </c>
      <c r="DP42" s="82" t="s">
        <v>264</v>
      </c>
      <c r="DQ42" s="85">
        <v>612705.48556901212</v>
      </c>
      <c r="DR42" s="85">
        <v>216361.3962302407</v>
      </c>
      <c r="DS42" s="85">
        <v>352320.22272305447</v>
      </c>
      <c r="DT42" s="85">
        <v>44023.866615716943</v>
      </c>
      <c r="DU42" s="86">
        <v>5.7815624294737331</v>
      </c>
      <c r="DV42" s="86">
        <v>11.807952108741276</v>
      </c>
      <c r="DW42" s="86">
        <v>2.7498718559773794</v>
      </c>
      <c r="DX42" s="86">
        <v>2.8237897659900573</v>
      </c>
      <c r="DY42" s="83">
        <v>2761.8316655609492</v>
      </c>
      <c r="DZ42" s="85">
        <v>9944.9589479776914</v>
      </c>
      <c r="EA42" s="83">
        <v>5.1041815409127649</v>
      </c>
      <c r="EB42" s="85">
        <v>79807.247931985301</v>
      </c>
      <c r="EC42" s="83">
        <v>0.64740537927018538</v>
      </c>
      <c r="ED42" s="85">
        <v>56566.633152173912</v>
      </c>
      <c r="EE42" s="83">
        <v>43.98310295416821</v>
      </c>
      <c r="EF42" s="83">
        <v>33.507526365612044</v>
      </c>
      <c r="EG42" s="85">
        <v>195314.95105529111</v>
      </c>
      <c r="EH42" s="85">
        <v>8590.5576007531945</v>
      </c>
      <c r="EI42" s="82" t="s">
        <v>264</v>
      </c>
      <c r="EJ42" s="83">
        <v>3356.7230955822556</v>
      </c>
      <c r="EK42" s="85">
        <v>7742.7938684817655</v>
      </c>
      <c r="EL42" s="83">
        <v>4.4189852111822452</v>
      </c>
      <c r="EM42" s="85">
        <v>71006.751587172388</v>
      </c>
      <c r="EN42" s="83">
        <v>0.50786318722035906</v>
      </c>
      <c r="EO42" s="85">
        <v>53811.590651558072</v>
      </c>
      <c r="EP42" s="83">
        <v>6053.7775852835566</v>
      </c>
      <c r="EQ42" s="85">
        <v>5098.2540317873281</v>
      </c>
      <c r="ER42" s="83">
        <v>7666.2623721605796</v>
      </c>
      <c r="ES42" s="85">
        <v>13646.132605174202</v>
      </c>
      <c r="ET42" s="83">
        <v>7559.4824964322188</v>
      </c>
      <c r="EU42" s="85">
        <v>14629.223075018568</v>
      </c>
      <c r="EV42" s="83">
        <v>6.6640678338441255</v>
      </c>
      <c r="EW42" s="85">
        <v>48923.288006592978</v>
      </c>
      <c r="EX42" s="83">
        <v>12.045267073147093</v>
      </c>
      <c r="EY42" s="85">
        <v>60090.301515354702</v>
      </c>
    </row>
    <row r="43" spans="1:159" s="57" customFormat="1" ht="11.25" customHeight="1" x14ac:dyDescent="0.15">
      <c r="A43" s="82" t="s">
        <v>265</v>
      </c>
      <c r="B43" s="83">
        <v>7213.9781563351644</v>
      </c>
      <c r="C43" s="83">
        <v>80.079961687891796</v>
      </c>
      <c r="D43" s="83">
        <v>5573.756291897148</v>
      </c>
      <c r="E43" s="83">
        <v>1560.1419027501238</v>
      </c>
      <c r="F43" s="83">
        <v>1.6387287237981178</v>
      </c>
      <c r="G43" s="83">
        <v>9.4190928864899703</v>
      </c>
      <c r="H43" s="83">
        <v>1.4522650208154315</v>
      </c>
      <c r="I43" s="83">
        <v>1.9055326426661616</v>
      </c>
      <c r="J43" s="84">
        <v>21562.772773401182</v>
      </c>
      <c r="K43" s="84">
        <v>511303.08531378396</v>
      </c>
      <c r="L43" s="84">
        <v>16862.274169234643</v>
      </c>
      <c r="M43" s="84">
        <v>13218.049916926419</v>
      </c>
      <c r="N43" s="84">
        <v>13158.232024776295</v>
      </c>
      <c r="O43" s="84">
        <v>54283.686494604823</v>
      </c>
      <c r="P43" s="84">
        <v>11611.017223128223</v>
      </c>
      <c r="Q43" s="84">
        <v>6936.6693705294583</v>
      </c>
      <c r="R43" s="82" t="s">
        <v>265</v>
      </c>
      <c r="S43" s="85">
        <v>155553.37177733475</v>
      </c>
      <c r="T43" s="85">
        <v>40945.131482828685</v>
      </c>
      <c r="U43" s="85">
        <v>93986.206746466356</v>
      </c>
      <c r="V43" s="85">
        <v>20622.033548039697</v>
      </c>
      <c r="W43" s="86">
        <v>1.7089901291291005</v>
      </c>
      <c r="X43" s="86">
        <v>1.9972457184989703</v>
      </c>
      <c r="Y43" s="86">
        <v>1.2103820039615081</v>
      </c>
      <c r="Z43" s="86">
        <v>3.4512497275315965</v>
      </c>
      <c r="AA43" s="83">
        <v>7895.6562228210723</v>
      </c>
      <c r="AB43" s="83">
        <v>102.16200965452458</v>
      </c>
      <c r="AC43" s="83">
        <v>6301.0774137192266</v>
      </c>
      <c r="AD43" s="83">
        <v>1492.4167994473219</v>
      </c>
      <c r="AE43" s="83">
        <v>1.6715757097314266</v>
      </c>
      <c r="AF43" s="83">
        <v>9.9670667260919394</v>
      </c>
      <c r="AG43" s="83">
        <v>1.5283756772903996</v>
      </c>
      <c r="AH43" s="83">
        <v>1.7083150822551576</v>
      </c>
      <c r="AI43" s="82" t="s">
        <v>265</v>
      </c>
      <c r="AJ43" s="85">
        <v>19861.602451130115</v>
      </c>
      <c r="AK43" s="85">
        <v>448074.39211129502</v>
      </c>
      <c r="AL43" s="85">
        <v>14945.550579834135</v>
      </c>
      <c r="AM43" s="85">
        <v>11304.572172935232</v>
      </c>
      <c r="AN43" s="85">
        <v>11881.964026817126</v>
      </c>
      <c r="AO43" s="85">
        <v>44955.492365503989</v>
      </c>
      <c r="AP43" s="85">
        <v>9778.7152739374542</v>
      </c>
      <c r="AQ43" s="85">
        <v>6617.3812374307399</v>
      </c>
      <c r="AR43" s="85">
        <v>156820.38498846375</v>
      </c>
      <c r="AS43" s="85">
        <v>45776.180372819355</v>
      </c>
      <c r="AT43" s="85">
        <v>94173.071194191143</v>
      </c>
      <c r="AU43" s="85">
        <v>16871.133421453254</v>
      </c>
      <c r="AV43" s="86">
        <v>1.9405682947115028</v>
      </c>
      <c r="AW43" s="86">
        <v>1.441566255593294</v>
      </c>
      <c r="AX43" s="86">
        <v>1.8702947336917786</v>
      </c>
      <c r="AY43" s="86">
        <v>3.7243707650873961</v>
      </c>
      <c r="AZ43" s="82" t="s">
        <v>265</v>
      </c>
      <c r="BA43" s="83">
        <v>11393.504245039292</v>
      </c>
      <c r="BB43" s="83">
        <v>173.59235378674157</v>
      </c>
      <c r="BC43" s="83">
        <v>9979.9930943116233</v>
      </c>
      <c r="BD43" s="83">
        <v>1239.9187969409268</v>
      </c>
      <c r="BE43" s="83">
        <v>1.6813017985487808</v>
      </c>
      <c r="BF43" s="83">
        <v>6.5398939171651058</v>
      </c>
      <c r="BG43" s="83">
        <v>1.6316227529923297</v>
      </c>
      <c r="BH43" s="83">
        <v>1.4009464146054367</v>
      </c>
      <c r="BI43" s="85">
        <v>18261.228644382543</v>
      </c>
      <c r="BJ43" s="85">
        <v>418979.1045028778</v>
      </c>
      <c r="BK43" s="85">
        <v>12418.255414165902</v>
      </c>
      <c r="BL43" s="85">
        <v>9189.0806822401119</v>
      </c>
      <c r="BM43" s="85">
        <v>10861.362701297745</v>
      </c>
      <c r="BN43" s="85">
        <v>64065.122433132012</v>
      </c>
      <c r="BO43" s="85">
        <v>7610.9844578909724</v>
      </c>
      <c r="BP43" s="85">
        <v>6559.1949745116617</v>
      </c>
      <c r="BQ43" s="82" t="s">
        <v>265</v>
      </c>
      <c r="BR43" s="85">
        <v>208059.38607940561</v>
      </c>
      <c r="BS43" s="85">
        <v>72731.568938115728</v>
      </c>
      <c r="BT43" s="85">
        <v>123934.10327677362</v>
      </c>
      <c r="BU43" s="85">
        <v>11393.71386451627</v>
      </c>
      <c r="BV43" s="86">
        <v>2.8684046024545955</v>
      </c>
      <c r="BW43" s="86">
        <v>5.5093506995854051</v>
      </c>
      <c r="BX43" s="86">
        <v>1.2060406732635505</v>
      </c>
      <c r="BY43" s="86">
        <v>4.8485687900993018</v>
      </c>
      <c r="BZ43" s="87">
        <v>17633.628651034651</v>
      </c>
      <c r="CA43" s="87">
        <v>367.31052186707569</v>
      </c>
      <c r="CB43" s="87">
        <v>14660.254202798735</v>
      </c>
      <c r="CC43" s="87">
        <v>2606.063926368844</v>
      </c>
      <c r="CD43" s="83">
        <v>2.0621494804454694</v>
      </c>
      <c r="CE43" s="83">
        <v>13.204167732037842</v>
      </c>
      <c r="CF43" s="83">
        <v>1.7846089783628822</v>
      </c>
      <c r="CG43" s="83">
        <v>2.0530298935077571</v>
      </c>
      <c r="CH43" s="82" t="s">
        <v>265</v>
      </c>
      <c r="CI43" s="85">
        <v>33506.284372886228</v>
      </c>
      <c r="CJ43" s="85">
        <v>585945.91281002306</v>
      </c>
      <c r="CK43" s="85">
        <v>23039.537692788163</v>
      </c>
      <c r="CL43" s="85">
        <v>14522.973674252662</v>
      </c>
      <c r="CM43" s="85">
        <v>16248.232579942818</v>
      </c>
      <c r="CN43" s="85">
        <v>44375.830775635877</v>
      </c>
      <c r="CO43" s="85">
        <v>12910.13211976753</v>
      </c>
      <c r="CP43" s="85">
        <v>7073.9221675136259</v>
      </c>
      <c r="CQ43" s="85">
        <v>590837.37610744126</v>
      </c>
      <c r="CR43" s="85">
        <v>215224.09902012959</v>
      </c>
      <c r="CS43" s="85">
        <v>337765.47929123748</v>
      </c>
      <c r="CT43" s="85">
        <v>37847.79779607425</v>
      </c>
      <c r="CU43" s="86">
        <v>0.74300772467458709</v>
      </c>
      <c r="CV43" s="86">
        <v>2.0042067906337486</v>
      </c>
      <c r="CW43" s="86">
        <v>0.24167882309023217</v>
      </c>
      <c r="CX43" s="86">
        <v>-1.7790621862857661</v>
      </c>
      <c r="CY43" s="82" t="s">
        <v>265</v>
      </c>
      <c r="CZ43" s="83">
        <v>18221.475356617717</v>
      </c>
      <c r="DA43" s="83">
        <v>363.20583573624612</v>
      </c>
      <c r="DB43" s="83">
        <v>14865.3159432467</v>
      </c>
      <c r="DC43" s="83">
        <v>2992.9535776347698</v>
      </c>
      <c r="DD43" s="83">
        <v>1.878881245519826</v>
      </c>
      <c r="DE43" s="83">
        <v>10.567192429022082</v>
      </c>
      <c r="DF43" s="83">
        <v>1.6444790430238474</v>
      </c>
      <c r="DG43" s="83">
        <v>1.9887451190567338</v>
      </c>
      <c r="DH43" s="85">
        <v>32803.014575499576</v>
      </c>
      <c r="DI43" s="85">
        <v>590449.5457413249</v>
      </c>
      <c r="DJ43" s="85">
        <v>23083.46071434077</v>
      </c>
      <c r="DK43" s="85">
        <v>13405.37477987903</v>
      </c>
      <c r="DL43" s="85">
        <v>17458.801429690167</v>
      </c>
      <c r="DM43" s="85">
        <v>55875.725714968059</v>
      </c>
      <c r="DN43" s="85">
        <v>14036.944290816375</v>
      </c>
      <c r="DO43" s="85">
        <v>6740.6198267564969</v>
      </c>
      <c r="DP43" s="82" t="s">
        <v>265</v>
      </c>
      <c r="DQ43" s="85">
        <v>597719.3217102373</v>
      </c>
      <c r="DR43" s="85">
        <v>214454.72072106478</v>
      </c>
      <c r="DS43" s="85">
        <v>343142.93658219872</v>
      </c>
      <c r="DT43" s="85">
        <v>40121.664406973854</v>
      </c>
      <c r="DU43" s="86">
        <v>3.0629046754732716</v>
      </c>
      <c r="DV43" s="86">
        <v>10.132474779873284</v>
      </c>
      <c r="DW43" s="86">
        <v>-0.69682373805411724</v>
      </c>
      <c r="DX43" s="86">
        <v>1.1113238902718425</v>
      </c>
      <c r="DY43" s="83">
        <v>3219.8363649774515</v>
      </c>
      <c r="DZ43" s="85">
        <v>9531.1372773738276</v>
      </c>
      <c r="EA43" s="83">
        <v>6.02952629226401</v>
      </c>
      <c r="EB43" s="85">
        <v>76585.92302839116</v>
      </c>
      <c r="EC43" s="83">
        <v>0.62260723648825</v>
      </c>
      <c r="ED43" s="85">
        <v>51052.187372708759</v>
      </c>
      <c r="EE43" s="83">
        <v>44.397855745749688</v>
      </c>
      <c r="EF43" s="83">
        <v>33.340159369377091</v>
      </c>
      <c r="EG43" s="85">
        <v>189384.48796161427</v>
      </c>
      <c r="EH43" s="85">
        <v>8408.2651770024186</v>
      </c>
      <c r="EI43" s="82" t="s">
        <v>265</v>
      </c>
      <c r="EJ43" s="83">
        <v>3682.4766666061378</v>
      </c>
      <c r="EK43" s="85">
        <v>7754.9249024075743</v>
      </c>
      <c r="EL43" s="83">
        <v>4.7685670097297104</v>
      </c>
      <c r="EM43" s="85">
        <v>69136.372240802681</v>
      </c>
      <c r="EN43" s="83">
        <v>0.59168507043803431</v>
      </c>
      <c r="EO43" s="85">
        <v>43553.576819407011</v>
      </c>
      <c r="EP43" s="83">
        <v>6377.2415937936967</v>
      </c>
      <c r="EQ43" s="85">
        <v>5132.6107785718787</v>
      </c>
      <c r="ER43" s="83">
        <v>9237.7516200732534</v>
      </c>
      <c r="ES43" s="85">
        <v>12770.582398422132</v>
      </c>
      <c r="ET43" s="83">
        <v>9107.414975079726</v>
      </c>
      <c r="EU43" s="85">
        <v>13241.640247584541</v>
      </c>
      <c r="EV43" s="83">
        <v>6.9177098281033054</v>
      </c>
      <c r="EW43" s="85">
        <v>49553.571020116411</v>
      </c>
      <c r="EX43" s="83">
        <v>12.997637173195223</v>
      </c>
      <c r="EY43" s="85">
        <v>59640.594510869567</v>
      </c>
    </row>
    <row r="44" spans="1:159" s="57" customFormat="1" ht="11.25" customHeight="1" x14ac:dyDescent="0.15">
      <c r="A44" s="82" t="s">
        <v>266</v>
      </c>
      <c r="B44" s="83">
        <v>7101.0533780718361</v>
      </c>
      <c r="C44" s="83">
        <v>83.551787088492745</v>
      </c>
      <c r="D44" s="83">
        <v>5478.8914059028193</v>
      </c>
      <c r="E44" s="83">
        <v>1538.6101850805246</v>
      </c>
      <c r="F44" s="83">
        <v>1.6126794898967565</v>
      </c>
      <c r="G44" s="83">
        <v>9.2558191252779842</v>
      </c>
      <c r="H44" s="83">
        <v>1.421352379143662</v>
      </c>
      <c r="I44" s="83">
        <v>1.8789343810256058</v>
      </c>
      <c r="J44" s="84">
        <v>21565.240760462377</v>
      </c>
      <c r="K44" s="84">
        <v>506249.8376575241</v>
      </c>
      <c r="L44" s="84">
        <v>16795.520978878685</v>
      </c>
      <c r="M44" s="84">
        <v>12229.875854906428</v>
      </c>
      <c r="N44" s="84">
        <v>13372.304227570339</v>
      </c>
      <c r="O44" s="84">
        <v>54695.303657667326</v>
      </c>
      <c r="P44" s="84">
        <v>11816.577806692574</v>
      </c>
      <c r="Q44" s="84">
        <v>6508.9425040116721</v>
      </c>
      <c r="R44" s="82" t="s">
        <v>266</v>
      </c>
      <c r="S44" s="85">
        <v>153135.92575101383</v>
      </c>
      <c r="T44" s="85">
        <v>42298.078649545467</v>
      </c>
      <c r="U44" s="85">
        <v>92020.835548838935</v>
      </c>
      <c r="V44" s="85">
        <v>18817.011552629418</v>
      </c>
      <c r="W44" s="86">
        <v>1.1839659944150744</v>
      </c>
      <c r="X44" s="86">
        <v>-0.15964274367285053</v>
      </c>
      <c r="Y44" s="86">
        <v>1.4202466192112251</v>
      </c>
      <c r="Z44" s="86">
        <v>3.1287435470547931</v>
      </c>
      <c r="AA44" s="83">
        <v>7556.5243375537239</v>
      </c>
      <c r="AB44" s="83">
        <v>104.26196876596271</v>
      </c>
      <c r="AC44" s="83">
        <v>6027.3967024550448</v>
      </c>
      <c r="AD44" s="83">
        <v>1424.8656663327165</v>
      </c>
      <c r="AE44" s="83">
        <v>1.6526794977742572</v>
      </c>
      <c r="AF44" s="83">
        <v>10.185195395961127</v>
      </c>
      <c r="AG44" s="83">
        <v>1.4901301553351527</v>
      </c>
      <c r="AH44" s="83">
        <v>1.7159363132492447</v>
      </c>
      <c r="AI44" s="82" t="s">
        <v>266</v>
      </c>
      <c r="AJ44" s="85">
        <v>20076.582236469851</v>
      </c>
      <c r="AK44" s="85">
        <v>448685.18023295887</v>
      </c>
      <c r="AL44" s="85">
        <v>14883.594407028411</v>
      </c>
      <c r="AM44" s="85">
        <v>10681.044920643726</v>
      </c>
      <c r="AN44" s="85">
        <v>12147.898163865377</v>
      </c>
      <c r="AO44" s="85">
        <v>44052.682623141627</v>
      </c>
      <c r="AP44" s="85">
        <v>9988.1170471856312</v>
      </c>
      <c r="AQ44" s="85">
        <v>6224.6161691271773</v>
      </c>
      <c r="AR44" s="85">
        <v>151709.18228478319</v>
      </c>
      <c r="AS44" s="85">
        <v>46780.800247199106</v>
      </c>
      <c r="AT44" s="85">
        <v>89709.327849601395</v>
      </c>
      <c r="AU44" s="85">
        <v>15219.054187982701</v>
      </c>
      <c r="AV44" s="86">
        <v>1.2877196174672103</v>
      </c>
      <c r="AW44" s="86">
        <v>-1.5916707226141309E-2</v>
      </c>
      <c r="AX44" s="86">
        <v>1.4950294444545447</v>
      </c>
      <c r="AY44" s="86">
        <v>4.2095464655769259</v>
      </c>
      <c r="AZ44" s="82" t="s">
        <v>266</v>
      </c>
      <c r="BA44" s="83">
        <v>10420.067374057697</v>
      </c>
      <c r="BB44" s="83">
        <v>172.93406340184126</v>
      </c>
      <c r="BC44" s="83">
        <v>9221.6430930617898</v>
      </c>
      <c r="BD44" s="83">
        <v>1025.4902175940658</v>
      </c>
      <c r="BE44" s="83">
        <v>1.651036423297094</v>
      </c>
      <c r="BF44" s="83">
        <v>6.824111675126904</v>
      </c>
      <c r="BG44" s="83">
        <v>1.5795267945111591</v>
      </c>
      <c r="BH44" s="83">
        <v>1.4217171717171717</v>
      </c>
      <c r="BI44" s="85">
        <v>18012.254183814021</v>
      </c>
      <c r="BJ44" s="85">
        <v>412692.28934010153</v>
      </c>
      <c r="BK44" s="85">
        <v>11610.779346879328</v>
      </c>
      <c r="BL44" s="85">
        <v>9019.9636192432808</v>
      </c>
      <c r="BM44" s="85">
        <v>10909.664941154861</v>
      </c>
      <c r="BN44" s="85">
        <v>60475.606054970805</v>
      </c>
      <c r="BO44" s="85">
        <v>7350.7960657753192</v>
      </c>
      <c r="BP44" s="85">
        <v>6344.4149080290217</v>
      </c>
      <c r="BQ44" s="82" t="s">
        <v>266</v>
      </c>
      <c r="BR44" s="85">
        <v>187688.90215399471</v>
      </c>
      <c r="BS44" s="85">
        <v>71368.554530192137</v>
      </c>
      <c r="BT44" s="85">
        <v>107070.46316921423</v>
      </c>
      <c r="BU44" s="85">
        <v>9249.8844545883494</v>
      </c>
      <c r="BV44" s="86">
        <v>4.1154565763354984</v>
      </c>
      <c r="BW44" s="86">
        <v>8.9460070624758092</v>
      </c>
      <c r="BX44" s="86">
        <v>1.1150906581264268</v>
      </c>
      <c r="BY44" s="86">
        <v>4.2582901175428436</v>
      </c>
      <c r="BZ44" s="87">
        <v>16981.845709173493</v>
      </c>
      <c r="CA44" s="87">
        <v>346.84467689766706</v>
      </c>
      <c r="CB44" s="87">
        <v>14042.254490399837</v>
      </c>
      <c r="CC44" s="87">
        <v>2592.7465418759894</v>
      </c>
      <c r="CD44" s="83">
        <v>1.9736232955319108</v>
      </c>
      <c r="CE44" s="83">
        <v>12.724761904761905</v>
      </c>
      <c r="CF44" s="83">
        <v>1.7035521053869678</v>
      </c>
      <c r="CG44" s="83">
        <v>1.9980889285259269</v>
      </c>
      <c r="CH44" s="82" t="s">
        <v>266</v>
      </c>
      <c r="CI44" s="85">
        <v>32962.053531482816</v>
      </c>
      <c r="CJ44" s="85">
        <v>576739.67619047617</v>
      </c>
      <c r="CK44" s="85">
        <v>23219.941660785698</v>
      </c>
      <c r="CL44" s="85">
        <v>12981.249840744043</v>
      </c>
      <c r="CM44" s="85">
        <v>16701.289251148213</v>
      </c>
      <c r="CN44" s="85">
        <v>45324.201781303796</v>
      </c>
      <c r="CO44" s="85">
        <v>13630.309039189151</v>
      </c>
      <c r="CP44" s="85">
        <v>6496.8328763629406</v>
      </c>
      <c r="CQ44" s="85">
        <v>559756.50732915837</v>
      </c>
      <c r="CR44" s="85">
        <v>200039.08664235086</v>
      </c>
      <c r="CS44" s="85">
        <v>326060.33005299018</v>
      </c>
      <c r="CT44" s="85">
        <v>33657.090633817359</v>
      </c>
      <c r="CU44" s="86">
        <v>0.10042362612584077</v>
      </c>
      <c r="CV44" s="86">
        <v>0.48190872088315706</v>
      </c>
      <c r="CW44" s="86">
        <v>0.14449620089569143</v>
      </c>
      <c r="CX44" s="86">
        <v>-2.5149143821220314</v>
      </c>
      <c r="CY44" s="82" t="s">
        <v>266</v>
      </c>
      <c r="CZ44" s="83">
        <v>17627.586206896551</v>
      </c>
      <c r="DA44" s="83">
        <v>388.0708294501398</v>
      </c>
      <c r="DB44" s="83">
        <v>14150.605778191986</v>
      </c>
      <c r="DC44" s="83">
        <v>3088.9095992544271</v>
      </c>
      <c r="DD44" s="83">
        <v>1.8530008882121558</v>
      </c>
      <c r="DE44" s="83">
        <v>11.092219020172911</v>
      </c>
      <c r="DF44" s="83">
        <v>1.5823124950604599</v>
      </c>
      <c r="DG44" s="83">
        <v>1.9322954380883417</v>
      </c>
      <c r="DH44" s="85">
        <v>33133.604872478114</v>
      </c>
      <c r="DI44" s="85">
        <v>590249.53890489915</v>
      </c>
      <c r="DJ44" s="85">
        <v>22496.857662214494</v>
      </c>
      <c r="DK44" s="85">
        <v>11869.134685010862</v>
      </c>
      <c r="DL44" s="85">
        <v>17881.05180265005</v>
      </c>
      <c r="DM44" s="85">
        <v>53212.935827487658</v>
      </c>
      <c r="DN44" s="85">
        <v>14217.708406173519</v>
      </c>
      <c r="DO44" s="85">
        <v>6142.5051527075138</v>
      </c>
      <c r="DP44" s="82" t="s">
        <v>266</v>
      </c>
      <c r="DQ44" s="85">
        <v>584065.4762348556</v>
      </c>
      <c r="DR44" s="85">
        <v>229058.62814538679</v>
      </c>
      <c r="DS44" s="85">
        <v>318344.16402609507</v>
      </c>
      <c r="DT44" s="85">
        <v>36662.684063373723</v>
      </c>
      <c r="DU44" s="86">
        <v>-1.9067597514059027E-2</v>
      </c>
      <c r="DV44" s="86">
        <v>3.5761612130736182</v>
      </c>
      <c r="DW44" s="86">
        <v>-2.8623602682304901</v>
      </c>
      <c r="DX44" s="86">
        <v>3.8541577897418278</v>
      </c>
      <c r="DY44" s="83">
        <v>2562.2651267289848</v>
      </c>
      <c r="DZ44" s="85">
        <v>9371.9970751398978</v>
      </c>
      <c r="EA44" s="83">
        <v>8.4339934260593612</v>
      </c>
      <c r="EB44" s="85">
        <v>69666.49172066235</v>
      </c>
      <c r="EC44" s="83">
        <v>1.8215968522806392</v>
      </c>
      <c r="ED44" s="85">
        <v>30922.356666666667</v>
      </c>
      <c r="EE44" s="83">
        <v>45.5884972230768</v>
      </c>
      <c r="EF44" s="83">
        <v>34.040623335109217</v>
      </c>
      <c r="EG44" s="85">
        <v>189708.9425945658</v>
      </c>
      <c r="EH44" s="85">
        <v>8648.5456026651991</v>
      </c>
      <c r="EI44" s="82" t="s">
        <v>266</v>
      </c>
      <c r="EJ44" s="83">
        <v>2950.7236621875809</v>
      </c>
      <c r="EK44" s="85">
        <v>7555.8052700793924</v>
      </c>
      <c r="EL44" s="83">
        <v>8.7419735466060704</v>
      </c>
      <c r="EM44" s="85">
        <v>58621.40112089672</v>
      </c>
      <c r="EN44" s="83">
        <v>1.3928364577859149</v>
      </c>
      <c r="EO44" s="85">
        <v>40985.62814070352</v>
      </c>
      <c r="EP44" s="83">
        <v>5145.2711970416858</v>
      </c>
      <c r="EQ44" s="85">
        <v>4728.9638817327213</v>
      </c>
      <c r="ER44" s="83">
        <v>7079.2650196132408</v>
      </c>
      <c r="ES44" s="85">
        <v>12893.276795296533</v>
      </c>
      <c r="ET44" s="83">
        <v>6981.9198508853688</v>
      </c>
      <c r="EU44" s="85">
        <v>13211.994233541567</v>
      </c>
      <c r="EV44" s="83">
        <v>12.784306819028524</v>
      </c>
      <c r="EW44" s="85">
        <v>37782.043489318414</v>
      </c>
      <c r="EX44" s="83">
        <v>22.98379066727178</v>
      </c>
      <c r="EY44" s="85">
        <v>47528.183477153769</v>
      </c>
    </row>
    <row r="45" spans="1:159" s="57" customFormat="1" ht="11.25" customHeight="1" x14ac:dyDescent="0.15">
      <c r="A45" s="82" t="s">
        <v>267</v>
      </c>
      <c r="B45" s="83">
        <v>7459.9880063611017</v>
      </c>
      <c r="C45" s="83">
        <v>77.253520601684428</v>
      </c>
      <c r="D45" s="83">
        <v>5935.7584059324836</v>
      </c>
      <c r="E45" s="83">
        <v>1446.9760798269335</v>
      </c>
      <c r="F45" s="83">
        <v>1.6467054120783566</v>
      </c>
      <c r="G45" s="83">
        <v>10.218812045003309</v>
      </c>
      <c r="H45" s="83">
        <v>1.4478234327003519</v>
      </c>
      <c r="I45" s="83">
        <v>2.0048937551620725</v>
      </c>
      <c r="J45" s="84">
        <v>20554.614359218627</v>
      </c>
      <c r="K45" s="84">
        <v>512217.74983454664</v>
      </c>
      <c r="L45" s="84">
        <v>15911.571407191592</v>
      </c>
      <c r="M45" s="84">
        <v>13351.505006382198</v>
      </c>
      <c r="N45" s="84">
        <v>12482.26562471549</v>
      </c>
      <c r="O45" s="84">
        <v>50124.9800445254</v>
      </c>
      <c r="P45" s="84">
        <v>10989.994392834727</v>
      </c>
      <c r="Q45" s="84">
        <v>6659.4576256250966</v>
      </c>
      <c r="R45" s="82" t="s">
        <v>267</v>
      </c>
      <c r="S45" s="85">
        <v>153337.17659514863</v>
      </c>
      <c r="T45" s="85">
        <v>39570.624489391594</v>
      </c>
      <c r="U45" s="85">
        <v>94447.243731832452</v>
      </c>
      <c r="V45" s="85">
        <v>19319.308373924592</v>
      </c>
      <c r="W45" s="86">
        <v>3.8737568383532399</v>
      </c>
      <c r="X45" s="86">
        <v>9.5629282953941157</v>
      </c>
      <c r="Y45" s="86">
        <v>1.351420957818787</v>
      </c>
      <c r="Z45" s="86">
        <v>5.4887130460158122</v>
      </c>
      <c r="AA45" s="83">
        <v>8053.0822865274349</v>
      </c>
      <c r="AB45" s="83">
        <v>96.004311991881167</v>
      </c>
      <c r="AC45" s="83">
        <v>6564.9217116993377</v>
      </c>
      <c r="AD45" s="83">
        <v>1392.1562628362153</v>
      </c>
      <c r="AE45" s="83">
        <v>1.6606891347112664</v>
      </c>
      <c r="AF45" s="83">
        <v>10.014401952807161</v>
      </c>
      <c r="AG45" s="83">
        <v>1.5116627737208908</v>
      </c>
      <c r="AH45" s="83">
        <v>1.7873659639652784</v>
      </c>
      <c r="AI45" s="82" t="s">
        <v>267</v>
      </c>
      <c r="AJ45" s="85">
        <v>18621.683008120934</v>
      </c>
      <c r="AK45" s="85">
        <v>422725.86086248985</v>
      </c>
      <c r="AL45" s="85">
        <v>14243.294550629515</v>
      </c>
      <c r="AM45" s="85">
        <v>11401.253528002379</v>
      </c>
      <c r="AN45" s="85">
        <v>11213.226255832984</v>
      </c>
      <c r="AO45" s="85">
        <v>42211.792861379465</v>
      </c>
      <c r="AP45" s="85">
        <v>9422.2698330860385</v>
      </c>
      <c r="AQ45" s="85">
        <v>6378.8019677339353</v>
      </c>
      <c r="AR45" s="85">
        <v>149961.9455780276</v>
      </c>
      <c r="AS45" s="85">
        <v>40583.505433279024</v>
      </c>
      <c r="AT45" s="85">
        <v>93506.113641556571</v>
      </c>
      <c r="AU45" s="85">
        <v>15872.326503192007</v>
      </c>
      <c r="AV45" s="86">
        <v>2.2091617699009367</v>
      </c>
      <c r="AW45" s="86">
        <v>0.98018554234571309</v>
      </c>
      <c r="AX45" s="86">
        <v>2.7900753711581925</v>
      </c>
      <c r="AY45" s="86">
        <v>1.9873194953425468</v>
      </c>
      <c r="AZ45" s="82" t="s">
        <v>267</v>
      </c>
      <c r="BA45" s="83">
        <v>12571.619184107138</v>
      </c>
      <c r="BB45" s="83">
        <v>171.38197721825503</v>
      </c>
      <c r="BC45" s="83">
        <v>11134.343109881149</v>
      </c>
      <c r="BD45" s="83">
        <v>1265.894097007734</v>
      </c>
      <c r="BE45" s="83">
        <v>1.6757968969271952</v>
      </c>
      <c r="BF45" s="83">
        <v>5.7102076124567471</v>
      </c>
      <c r="BG45" s="83">
        <v>1.6325757071399722</v>
      </c>
      <c r="BH45" s="83">
        <v>1.5097595252966896</v>
      </c>
      <c r="BI45" s="85">
        <v>16103.881789200175</v>
      </c>
      <c r="BJ45" s="85">
        <v>340849.62226066896</v>
      </c>
      <c r="BK45" s="85">
        <v>11811.360975371601</v>
      </c>
      <c r="BL45" s="85">
        <v>9893.9092754528428</v>
      </c>
      <c r="BM45" s="85">
        <v>9609.6858865945287</v>
      </c>
      <c r="BN45" s="85">
        <v>59691.28364389234</v>
      </c>
      <c r="BO45" s="85">
        <v>7234.8013777954184</v>
      </c>
      <c r="BP45" s="85">
        <v>6553.3014428298084</v>
      </c>
      <c r="BQ45" s="82" t="s">
        <v>267</v>
      </c>
      <c r="BR45" s="85">
        <v>202451.8692397025</v>
      </c>
      <c r="BS45" s="85">
        <v>58415.482197128811</v>
      </c>
      <c r="BT45" s="85">
        <v>131511.74569444786</v>
      </c>
      <c r="BU45" s="85">
        <v>12524.641348125819</v>
      </c>
      <c r="BV45" s="86">
        <v>4.2475460477254456</v>
      </c>
      <c r="BW45" s="86">
        <v>8.3417886182029353</v>
      </c>
      <c r="BX45" s="86">
        <v>2.7357784893047064</v>
      </c>
      <c r="BY45" s="86">
        <v>2.0291876907236177</v>
      </c>
      <c r="BZ45" s="87">
        <v>17443.745109379783</v>
      </c>
      <c r="CA45" s="87">
        <v>380.70288844282646</v>
      </c>
      <c r="CB45" s="87">
        <v>14859.048072670361</v>
      </c>
      <c r="CC45" s="87">
        <v>2203.994148266594</v>
      </c>
      <c r="CD45" s="83">
        <v>2.0705291735904696</v>
      </c>
      <c r="CE45" s="83">
        <v>13.722788203753352</v>
      </c>
      <c r="CF45" s="83">
        <v>1.7616084185075283</v>
      </c>
      <c r="CG45" s="83">
        <v>2.1405019912938781</v>
      </c>
      <c r="CH45" s="82" t="s">
        <v>267</v>
      </c>
      <c r="CI45" s="85">
        <v>33692.070587684604</v>
      </c>
      <c r="CJ45" s="85">
        <v>557284.38605898118</v>
      </c>
      <c r="CK45" s="85">
        <v>23052.127568963624</v>
      </c>
      <c r="CL45" s="85">
        <v>14983.453737149208</v>
      </c>
      <c r="CM45" s="85">
        <v>16272.202786333964</v>
      </c>
      <c r="CN45" s="85">
        <v>40610.14261712187</v>
      </c>
      <c r="CO45" s="85">
        <v>13085.840943297642</v>
      </c>
      <c r="CP45" s="85">
        <v>6999.9718748647829</v>
      </c>
      <c r="CQ45" s="85">
        <v>587715.89153880172</v>
      </c>
      <c r="CR45" s="85">
        <v>212159.77545674136</v>
      </c>
      <c r="CS45" s="85">
        <v>342532.6717245602</v>
      </c>
      <c r="CT45" s="85">
        <v>33023.444357500084</v>
      </c>
      <c r="CU45" s="86">
        <v>5.1698412621547707</v>
      </c>
      <c r="CV45" s="86">
        <v>9.564959099852528</v>
      </c>
      <c r="CW45" s="86">
        <v>3.243443670395644</v>
      </c>
      <c r="CX45" s="86">
        <v>-1.1727260259563874</v>
      </c>
      <c r="CY45" s="82" t="s">
        <v>267</v>
      </c>
      <c r="CZ45" s="83">
        <v>18356.850149518221</v>
      </c>
      <c r="DA45" s="83">
        <v>369.47613246206669</v>
      </c>
      <c r="DB45" s="83">
        <v>15350.537158046296</v>
      </c>
      <c r="DC45" s="83">
        <v>2636.8368590098571</v>
      </c>
      <c r="DD45" s="83">
        <v>1.9193454966695627</v>
      </c>
      <c r="DE45" s="83">
        <v>13.061151079136691</v>
      </c>
      <c r="DF45" s="83">
        <v>1.6267532467532468</v>
      </c>
      <c r="DG45" s="83">
        <v>2.061491935483871</v>
      </c>
      <c r="DH45" s="85">
        <v>34138.794526498699</v>
      </c>
      <c r="DI45" s="85">
        <v>655392.48201438854</v>
      </c>
      <c r="DJ45" s="85">
        <v>22813.238961038962</v>
      </c>
      <c r="DK45" s="85">
        <v>13020.670362903225</v>
      </c>
      <c r="DL45" s="85">
        <v>17786.685401735194</v>
      </c>
      <c r="DM45" s="85">
        <v>50178.768934177911</v>
      </c>
      <c r="DN45" s="85">
        <v>14023.785725690565</v>
      </c>
      <c r="DO45" s="85">
        <v>6316.1393643031788</v>
      </c>
      <c r="DP45" s="82" t="s">
        <v>267</v>
      </c>
      <c r="DQ45" s="85">
        <v>626680.7354081294</v>
      </c>
      <c r="DR45" s="85">
        <v>242151.87949939087</v>
      </c>
      <c r="DS45" s="85">
        <v>350195.47236681805</v>
      </c>
      <c r="DT45" s="85">
        <v>34333.383541920477</v>
      </c>
      <c r="DU45" s="86">
        <v>5.1791964214626462</v>
      </c>
      <c r="DV45" s="86">
        <v>10.75585462210948</v>
      </c>
      <c r="DW45" s="86">
        <v>2.1380184927186225</v>
      </c>
      <c r="DX45" s="86">
        <v>3.5344548345741994E-2</v>
      </c>
      <c r="DY45" s="83">
        <v>2284.8521192845142</v>
      </c>
      <c r="DZ45" s="85">
        <v>9948.2614156049403</v>
      </c>
      <c r="EA45" s="83">
        <v>7.036299241660755</v>
      </c>
      <c r="EB45" s="85">
        <v>70127.174107142855</v>
      </c>
      <c r="EC45" s="83">
        <v>1.0554448862491133</v>
      </c>
      <c r="ED45" s="85">
        <v>46689.398809523809</v>
      </c>
      <c r="EE45" s="83">
        <v>46.188278593473093</v>
      </c>
      <c r="EF45" s="83">
        <v>32.648531011969531</v>
      </c>
      <c r="EG45" s="85">
        <v>170823.06624047877</v>
      </c>
      <c r="EH45" s="85">
        <v>7890.0233737065428</v>
      </c>
      <c r="EI45" s="82" t="s">
        <v>267</v>
      </c>
      <c r="EJ45" s="83">
        <v>2702.1347093864588</v>
      </c>
      <c r="EK45" s="85">
        <v>8161.1736732251366</v>
      </c>
      <c r="EL45" s="83">
        <v>4.9937546251725191</v>
      </c>
      <c r="EM45" s="85">
        <v>67184.822629969422</v>
      </c>
      <c r="EN45" s="83">
        <v>0.93919238363336377</v>
      </c>
      <c r="EO45" s="85">
        <v>30752.398373983739</v>
      </c>
      <c r="EP45" s="83">
        <v>4992.0683946529616</v>
      </c>
      <c r="EQ45" s="85">
        <v>5595.1610125028465</v>
      </c>
      <c r="ER45" s="83">
        <v>6336.8148878984784</v>
      </c>
      <c r="ES45" s="85">
        <v>13836.876590535709</v>
      </c>
      <c r="ET45" s="83">
        <v>6448.5546572156391</v>
      </c>
      <c r="EU45" s="85">
        <v>14506.640560593569</v>
      </c>
      <c r="EV45" s="83">
        <v>13.362599083540083</v>
      </c>
      <c r="EW45" s="85">
        <v>30406.841372194995</v>
      </c>
      <c r="EX45" s="83">
        <v>20.479897795820264</v>
      </c>
      <c r="EY45" s="85">
        <v>42409.121003029286</v>
      </c>
    </row>
    <row r="46" spans="1:159" s="57" customFormat="1" ht="11.25" customHeight="1" x14ac:dyDescent="0.15">
      <c r="A46" s="82"/>
      <c r="B46" s="83"/>
      <c r="C46" s="83"/>
      <c r="D46" s="83"/>
      <c r="E46" s="83"/>
      <c r="F46" s="83"/>
      <c r="G46" s="83"/>
      <c r="H46" s="83"/>
      <c r="I46" s="83"/>
      <c r="J46" s="84"/>
      <c r="K46" s="84"/>
      <c r="L46" s="84"/>
      <c r="M46" s="84"/>
      <c r="N46" s="84"/>
      <c r="O46" s="84"/>
      <c r="P46" s="84"/>
      <c r="Q46" s="84"/>
      <c r="R46" s="82"/>
      <c r="S46" s="85"/>
      <c r="T46" s="85"/>
      <c r="U46" s="85"/>
      <c r="V46" s="85"/>
      <c r="W46" s="86"/>
      <c r="X46" s="86"/>
      <c r="Y46" s="86"/>
      <c r="Z46" s="86"/>
      <c r="AA46" s="83"/>
      <c r="AB46" s="83"/>
      <c r="AC46" s="83"/>
      <c r="AD46" s="83"/>
      <c r="AE46" s="83"/>
      <c r="AF46" s="83"/>
      <c r="AG46" s="83"/>
      <c r="AH46" s="83"/>
      <c r="AI46" s="82"/>
      <c r="AJ46" s="85"/>
      <c r="AK46" s="85"/>
      <c r="AL46" s="85"/>
      <c r="AM46" s="85"/>
      <c r="AN46" s="85"/>
      <c r="AO46" s="85"/>
      <c r="AP46" s="85"/>
      <c r="AQ46" s="85"/>
      <c r="AR46" s="85"/>
      <c r="AS46" s="85"/>
      <c r="AT46" s="85"/>
      <c r="AU46" s="85"/>
      <c r="AV46" s="86"/>
      <c r="AW46" s="86"/>
      <c r="AX46" s="86"/>
      <c r="AY46" s="86"/>
      <c r="AZ46" s="82"/>
      <c r="BA46" s="83"/>
      <c r="BB46" s="83"/>
      <c r="BC46" s="83"/>
      <c r="BD46" s="83"/>
      <c r="BE46" s="83"/>
      <c r="BF46" s="83"/>
      <c r="BG46" s="83"/>
      <c r="BH46" s="83"/>
      <c r="BI46" s="85"/>
      <c r="BJ46" s="85"/>
      <c r="BK46" s="85"/>
      <c r="BL46" s="85"/>
      <c r="BM46" s="85"/>
      <c r="BN46" s="85"/>
      <c r="BO46" s="85"/>
      <c r="BP46" s="85"/>
      <c r="BQ46" s="82"/>
      <c r="BR46" s="85"/>
      <c r="BS46" s="85"/>
      <c r="BT46" s="85"/>
      <c r="BU46" s="85"/>
      <c r="BV46" s="86"/>
      <c r="BW46" s="86"/>
      <c r="BX46" s="86"/>
      <c r="BY46" s="86"/>
      <c r="BZ46" s="87"/>
      <c r="CA46" s="87"/>
      <c r="CB46" s="87"/>
      <c r="CC46" s="87"/>
      <c r="CD46" s="83"/>
      <c r="CE46" s="83"/>
      <c r="CF46" s="83"/>
      <c r="CG46" s="83"/>
      <c r="CH46" s="82"/>
      <c r="CI46" s="85"/>
      <c r="CJ46" s="85"/>
      <c r="CK46" s="85"/>
      <c r="CL46" s="85"/>
      <c r="CM46" s="85"/>
      <c r="CN46" s="85"/>
      <c r="CO46" s="85"/>
      <c r="CP46" s="85"/>
      <c r="CQ46" s="85"/>
      <c r="CR46" s="85"/>
      <c r="CS46" s="85"/>
      <c r="CT46" s="85"/>
      <c r="CU46" s="86"/>
      <c r="CV46" s="86"/>
      <c r="CW46" s="86"/>
      <c r="CX46" s="86"/>
      <c r="CY46" s="82"/>
      <c r="CZ46" s="83"/>
      <c r="DA46" s="83"/>
      <c r="DB46" s="83"/>
      <c r="DC46" s="83"/>
      <c r="DD46" s="83"/>
      <c r="DE46" s="83"/>
      <c r="DF46" s="83"/>
      <c r="DG46" s="83"/>
      <c r="DH46" s="85"/>
      <c r="DI46" s="85"/>
      <c r="DJ46" s="85"/>
      <c r="DK46" s="85"/>
      <c r="DL46" s="85"/>
      <c r="DM46" s="85"/>
      <c r="DN46" s="85"/>
      <c r="DO46" s="85"/>
      <c r="DP46" s="82"/>
      <c r="DQ46" s="85"/>
      <c r="DR46" s="85"/>
      <c r="DS46" s="85"/>
      <c r="DT46" s="85"/>
      <c r="DU46" s="86"/>
      <c r="DV46" s="86"/>
      <c r="DW46" s="86"/>
      <c r="DX46" s="86"/>
      <c r="DY46" s="83"/>
      <c r="DZ46" s="85"/>
      <c r="EA46" s="83"/>
      <c r="EB46" s="85"/>
      <c r="EC46" s="83"/>
      <c r="ED46" s="85"/>
      <c r="EE46" s="83"/>
      <c r="EF46" s="83"/>
      <c r="EG46" s="85"/>
      <c r="EH46" s="85"/>
      <c r="EI46" s="82"/>
      <c r="EJ46" s="83"/>
      <c r="EK46" s="85"/>
      <c r="EL46" s="83"/>
      <c r="EM46" s="85"/>
      <c r="EN46" s="83"/>
      <c r="EO46" s="85"/>
      <c r="EP46" s="83"/>
      <c r="EQ46" s="85"/>
      <c r="ER46" s="83"/>
      <c r="ES46" s="85"/>
      <c r="ET46" s="83"/>
      <c r="EU46" s="85"/>
      <c r="EV46" s="83"/>
      <c r="EW46" s="85"/>
      <c r="EX46" s="83"/>
      <c r="EY46" s="85"/>
    </row>
    <row r="47" spans="1:159" s="57" customFormat="1" ht="11.25" customHeight="1" x14ac:dyDescent="0.15">
      <c r="A47" s="82" t="s">
        <v>268</v>
      </c>
      <c r="B47" s="83">
        <v>6924.8512787485379</v>
      </c>
      <c r="C47" s="83">
        <v>85.495652763418803</v>
      </c>
      <c r="D47" s="83">
        <v>5375.3537955697166</v>
      </c>
      <c r="E47" s="83">
        <v>1464.0018304154025</v>
      </c>
      <c r="F47" s="83">
        <v>1.5934990589519491</v>
      </c>
      <c r="G47" s="83">
        <v>9.723262959659035</v>
      </c>
      <c r="H47" s="83">
        <v>1.3835027525365586</v>
      </c>
      <c r="I47" s="83">
        <v>1.8897725759864785</v>
      </c>
      <c r="J47" s="84">
        <v>21002.449417137599</v>
      </c>
      <c r="K47" s="84">
        <v>486683.62672217266</v>
      </c>
      <c r="L47" s="84">
        <v>15918.589080659096</v>
      </c>
      <c r="M47" s="84">
        <v>12473.656612314122</v>
      </c>
      <c r="N47" s="84">
        <v>13180.082723708038</v>
      </c>
      <c r="O47" s="84">
        <v>50053.529225876162</v>
      </c>
      <c r="P47" s="84">
        <v>11506.004633148319</v>
      </c>
      <c r="Q47" s="84">
        <v>6600.6125661987444</v>
      </c>
      <c r="R47" s="82" t="s">
        <v>268</v>
      </c>
      <c r="S47" s="85">
        <v>145438.83870311678</v>
      </c>
      <c r="T47" s="85">
        <v>41609.334355880208</v>
      </c>
      <c r="U47" s="85">
        <v>85568.048234835514</v>
      </c>
      <c r="V47" s="85">
        <v>18261.456112401065</v>
      </c>
      <c r="W47" s="86">
        <v>1.2507252924525343</v>
      </c>
      <c r="X47" s="86">
        <v>-1.3456448565206165</v>
      </c>
      <c r="Y47" s="86">
        <v>2.3499245573056222</v>
      </c>
      <c r="Z47" s="86">
        <v>2.2366184588337163</v>
      </c>
      <c r="AA47" s="83">
        <v>7954.9359762653894</v>
      </c>
      <c r="AB47" s="83">
        <v>123.95529508542413</v>
      </c>
      <c r="AC47" s="83">
        <v>6490.8855172528974</v>
      </c>
      <c r="AD47" s="83">
        <v>1340.0951639270672</v>
      </c>
      <c r="AE47" s="83">
        <v>1.7037479134515447</v>
      </c>
      <c r="AF47" s="83">
        <v>11.531581606872157</v>
      </c>
      <c r="AG47" s="83">
        <v>1.5155138772824033</v>
      </c>
      <c r="AH47" s="83">
        <v>1.7064294795094226</v>
      </c>
      <c r="AI47" s="82" t="s">
        <v>268</v>
      </c>
      <c r="AJ47" s="85">
        <v>21188.068470284401</v>
      </c>
      <c r="AK47" s="85">
        <v>445951.70389085397</v>
      </c>
      <c r="AL47" s="85">
        <v>15151.578349084915</v>
      </c>
      <c r="AM47" s="85">
        <v>11136.890143583607</v>
      </c>
      <c r="AN47" s="85">
        <v>12436.152263488595</v>
      </c>
      <c r="AO47" s="85">
        <v>38672.20638885237</v>
      </c>
      <c r="AP47" s="85">
        <v>9997.6506821926941</v>
      </c>
      <c r="AQ47" s="85">
        <v>6526.4285909930049</v>
      </c>
      <c r="AR47" s="85">
        <v>168549.72814183976</v>
      </c>
      <c r="AS47" s="85">
        <v>55278.075049638486</v>
      </c>
      <c r="AT47" s="85">
        <v>98347.16046959786</v>
      </c>
      <c r="AU47" s="85">
        <v>14924.492622603415</v>
      </c>
      <c r="AV47" s="86">
        <v>3.6558834803397349</v>
      </c>
      <c r="AW47" s="86">
        <v>4.8138764477897169</v>
      </c>
      <c r="AX47" s="86">
        <v>3.0126523551022695</v>
      </c>
      <c r="AY47" s="86">
        <v>3.6793767784076179</v>
      </c>
      <c r="AZ47" s="82" t="s">
        <v>268</v>
      </c>
      <c r="BA47" s="83">
        <v>11582.571299753759</v>
      </c>
      <c r="BB47" s="83">
        <v>199.28093316840267</v>
      </c>
      <c r="BC47" s="83">
        <v>10471.578363255916</v>
      </c>
      <c r="BD47" s="83">
        <v>911.71200332944125</v>
      </c>
      <c r="BE47" s="83">
        <v>1.7676663632443828</v>
      </c>
      <c r="BF47" s="83">
        <v>6.5224504002784549</v>
      </c>
      <c r="BG47" s="83">
        <v>1.7009743851305252</v>
      </c>
      <c r="BH47" s="83">
        <v>1.4943700547778453</v>
      </c>
      <c r="BI47" s="85">
        <v>18978.398708858334</v>
      </c>
      <c r="BJ47" s="85">
        <v>353005.85798816569</v>
      </c>
      <c r="BK47" s="85">
        <v>13398.036392059192</v>
      </c>
      <c r="BL47" s="85">
        <v>10060.996652465003</v>
      </c>
      <c r="BM47" s="85">
        <v>10736.414463431491</v>
      </c>
      <c r="BN47" s="85">
        <v>54121.662308554354</v>
      </c>
      <c r="BO47" s="85">
        <v>7876.683217090942</v>
      </c>
      <c r="BP47" s="85">
        <v>6732.6005498421746</v>
      </c>
      <c r="BQ47" s="82" t="s">
        <v>268</v>
      </c>
      <c r="BR47" s="85">
        <v>219818.65620050635</v>
      </c>
      <c r="BS47" s="85">
        <v>70347.336793794282</v>
      </c>
      <c r="BT47" s="85">
        <v>140298.58799320238</v>
      </c>
      <c r="BU47" s="85">
        <v>9172.7314135096694</v>
      </c>
      <c r="BV47" s="86">
        <v>0.2230269434742381</v>
      </c>
      <c r="BW47" s="86">
        <v>0.91036689102993795</v>
      </c>
      <c r="BX47" s="86">
        <v>-0.34952563074636916</v>
      </c>
      <c r="BY47" s="86">
        <v>3.9272355541361064</v>
      </c>
      <c r="BZ47" s="87">
        <v>16019.129232895648</v>
      </c>
      <c r="CA47" s="87">
        <v>380.48375950241888</v>
      </c>
      <c r="CB47" s="87">
        <v>13400.193503800969</v>
      </c>
      <c r="CC47" s="87">
        <v>2238.4519695922604</v>
      </c>
      <c r="CD47" s="83">
        <v>1.9951957921765962</v>
      </c>
      <c r="CE47" s="83">
        <v>14.422842197035745</v>
      </c>
      <c r="CF47" s="83">
        <v>1.6365976829389048</v>
      </c>
      <c r="CG47" s="83">
        <v>2.0294902193242441</v>
      </c>
      <c r="CH47" s="82" t="s">
        <v>268</v>
      </c>
      <c r="CI47" s="85">
        <v>35414.836719057384</v>
      </c>
      <c r="CJ47" s="85">
        <v>608850.13077593723</v>
      </c>
      <c r="CK47" s="85">
        <v>22612.395534211308</v>
      </c>
      <c r="CL47" s="85">
        <v>14584.536158861885</v>
      </c>
      <c r="CM47" s="85">
        <v>17750.055838090295</v>
      </c>
      <c r="CN47" s="85">
        <v>42214.296076890525</v>
      </c>
      <c r="CO47" s="85">
        <v>13816.709977008713</v>
      </c>
      <c r="CP47" s="85">
        <v>7186.3052208835343</v>
      </c>
      <c r="CQ47" s="85">
        <v>567314.84616447834</v>
      </c>
      <c r="CR47" s="85">
        <v>231657.58673116795</v>
      </c>
      <c r="CS47" s="85">
        <v>303010.4757429164</v>
      </c>
      <c r="CT47" s="85">
        <v>32646.783690393921</v>
      </c>
      <c r="CU47" s="86">
        <v>3.7391675262052941</v>
      </c>
      <c r="CV47" s="86">
        <v>15.538335403744421</v>
      </c>
      <c r="CW47" s="86">
        <v>-2.4206719972521444</v>
      </c>
      <c r="CX47" s="86">
        <v>-8.9006810694687299</v>
      </c>
      <c r="CY47" s="82" t="s">
        <v>268</v>
      </c>
      <c r="CZ47" s="83">
        <v>16605.057059744908</v>
      </c>
      <c r="DA47" s="83">
        <v>381.29335421794588</v>
      </c>
      <c r="DB47" s="83">
        <v>13302.304766166926</v>
      </c>
      <c r="DC47" s="83">
        <v>2921.4589393600359</v>
      </c>
      <c r="DD47" s="83">
        <v>1.8264877102199224</v>
      </c>
      <c r="DE47" s="83">
        <v>11.23943661971831</v>
      </c>
      <c r="DF47" s="83">
        <v>1.5666128381106177</v>
      </c>
      <c r="DG47" s="83">
        <v>1.78125</v>
      </c>
      <c r="DH47" s="85">
        <v>36417.217011642948</v>
      </c>
      <c r="DI47" s="85">
        <v>554412.74647887319</v>
      </c>
      <c r="DJ47" s="85">
        <v>26848.796931772304</v>
      </c>
      <c r="DK47" s="85">
        <v>12379.154411764706</v>
      </c>
      <c r="DL47" s="85">
        <v>19938.386011509516</v>
      </c>
      <c r="DM47" s="85">
        <v>49327.449874686718</v>
      </c>
      <c r="DN47" s="85">
        <v>17138.118799123826</v>
      </c>
      <c r="DO47" s="85">
        <v>6949.700722394221</v>
      </c>
      <c r="DP47" s="82" t="s">
        <v>268</v>
      </c>
      <c r="DQ47" s="85">
        <v>604709.96643544419</v>
      </c>
      <c r="DR47" s="85">
        <v>211393.8957261132</v>
      </c>
      <c r="DS47" s="85">
        <v>357150.87939136272</v>
      </c>
      <c r="DT47" s="85">
        <v>36165.191317968223</v>
      </c>
      <c r="DU47" s="86">
        <v>16.046077639257479</v>
      </c>
      <c r="DV47" s="86">
        <v>44.190954462758491</v>
      </c>
      <c r="DW47" s="86">
        <v>5.5334533126404724</v>
      </c>
      <c r="DX47" s="86">
        <v>0.28205326239422468</v>
      </c>
      <c r="DY47" s="83">
        <v>2880.3450671999731</v>
      </c>
      <c r="DZ47" s="85">
        <v>9826.1506687300316</v>
      </c>
      <c r="EA47" s="83">
        <v>4.0400294707463811</v>
      </c>
      <c r="EB47" s="85">
        <v>46917.165631469979</v>
      </c>
      <c r="EC47" s="83">
        <v>0.30948465924972274</v>
      </c>
      <c r="ED47" s="85">
        <v>23102.91891891892</v>
      </c>
      <c r="EE47" s="83">
        <v>49.475723228705675</v>
      </c>
      <c r="EF47" s="83">
        <v>32.168892645815724</v>
      </c>
      <c r="EG47" s="85">
        <v>150641.7054945055</v>
      </c>
      <c r="EH47" s="85">
        <v>7453.1073277463456</v>
      </c>
      <c r="EI47" s="82" t="s">
        <v>268</v>
      </c>
      <c r="EJ47" s="83">
        <v>3810.5448646346372</v>
      </c>
      <c r="EK47" s="85">
        <v>8176.9097424264837</v>
      </c>
      <c r="EL47" s="83">
        <v>3.7224527780130394</v>
      </c>
      <c r="EM47" s="85">
        <v>59124.79934210526</v>
      </c>
      <c r="EN47" s="83">
        <v>0.28163294044177595</v>
      </c>
      <c r="EO47" s="85">
        <v>24791.521739130436</v>
      </c>
      <c r="EP47" s="83">
        <v>7179.8707529392723</v>
      </c>
      <c r="EQ47" s="85">
        <v>5080.2777482586389</v>
      </c>
      <c r="ER47" s="83">
        <v>7856.8071872840374</v>
      </c>
      <c r="ES47" s="85">
        <v>13757.601013299556</v>
      </c>
      <c r="ET47" s="83">
        <v>7883.6428731259784</v>
      </c>
      <c r="EU47" s="85">
        <v>16515.102179836511</v>
      </c>
      <c r="EV47" s="83">
        <v>10.078512673928476</v>
      </c>
      <c r="EW47" s="85">
        <v>31092.263313609466</v>
      </c>
      <c r="EX47" s="83">
        <v>14.287832316343376</v>
      </c>
      <c r="EY47" s="85">
        <v>36561.757565217391</v>
      </c>
    </row>
    <row r="48" spans="1:159" s="57" customFormat="1" ht="11.25" customHeight="1" x14ac:dyDescent="0.15">
      <c r="A48" s="82" t="s">
        <v>269</v>
      </c>
      <c r="B48" s="83">
        <v>7024.6033751471468</v>
      </c>
      <c r="C48" s="83">
        <v>91.782858640486168</v>
      </c>
      <c r="D48" s="83">
        <v>5602.4832837822978</v>
      </c>
      <c r="E48" s="83">
        <v>1330.3372327243635</v>
      </c>
      <c r="F48" s="83">
        <v>1.5870366644658731</v>
      </c>
      <c r="G48" s="83">
        <v>9.8228872984891193</v>
      </c>
      <c r="H48" s="83">
        <v>1.3858404145077721</v>
      </c>
      <c r="I48" s="83">
        <v>1.8661303434895586</v>
      </c>
      <c r="J48" s="84">
        <v>21812.477262401662</v>
      </c>
      <c r="K48" s="84">
        <v>490827.32162220776</v>
      </c>
      <c r="L48" s="84">
        <v>16264.488692820134</v>
      </c>
      <c r="M48" s="84">
        <v>12818.509683243476</v>
      </c>
      <c r="N48" s="84">
        <v>13744.154593771016</v>
      </c>
      <c r="O48" s="84">
        <v>49967.724021195172</v>
      </c>
      <c r="P48" s="84">
        <v>11736.191644112945</v>
      </c>
      <c r="Q48" s="84">
        <v>6869.0323416924803</v>
      </c>
      <c r="R48" s="82" t="s">
        <v>269</v>
      </c>
      <c r="S48" s="85">
        <v>153224.0013977871</v>
      </c>
      <c r="T48" s="85">
        <v>45049.534677339543</v>
      </c>
      <c r="U48" s="85">
        <v>91121.526020790989</v>
      </c>
      <c r="V48" s="85">
        <v>17052.940699656581</v>
      </c>
      <c r="W48" s="86">
        <v>2.6518153923925016</v>
      </c>
      <c r="X48" s="86">
        <v>2.5082435039395126</v>
      </c>
      <c r="Y48" s="86">
        <v>2.5508384943124471</v>
      </c>
      <c r="Z48" s="86">
        <v>3.5800415150352629</v>
      </c>
      <c r="AA48" s="83">
        <v>8133.0046287465193</v>
      </c>
      <c r="AB48" s="83">
        <v>130.57073386276986</v>
      </c>
      <c r="AC48" s="83">
        <v>6760.6645885196467</v>
      </c>
      <c r="AD48" s="83">
        <v>1241.7693063641041</v>
      </c>
      <c r="AE48" s="83">
        <v>1.7164592618454695</v>
      </c>
      <c r="AF48" s="83">
        <v>11.705303646719432</v>
      </c>
      <c r="AG48" s="83">
        <v>1.5283420763903175</v>
      </c>
      <c r="AH48" s="83">
        <v>1.6903243369370771</v>
      </c>
      <c r="AI48" s="82" t="s">
        <v>269</v>
      </c>
      <c r="AJ48" s="85">
        <v>21546.07669406334</v>
      </c>
      <c r="AK48" s="85">
        <v>458517.92144389381</v>
      </c>
      <c r="AL48" s="85">
        <v>15077.80537840865</v>
      </c>
      <c r="AM48" s="85">
        <v>10814.67791864354</v>
      </c>
      <c r="AN48" s="85">
        <v>12552.629225174764</v>
      </c>
      <c r="AO48" s="85">
        <v>39171.809231313666</v>
      </c>
      <c r="AP48" s="85">
        <v>9865.4650757373947</v>
      </c>
      <c r="AQ48" s="85">
        <v>6397.9898308984239</v>
      </c>
      <c r="AR48" s="85">
        <v>175234.34148414468</v>
      </c>
      <c r="AS48" s="85">
        <v>59869.021492161075</v>
      </c>
      <c r="AT48" s="85">
        <v>101935.98489439843</v>
      </c>
      <c r="AU48" s="85">
        <v>13429.335097585181</v>
      </c>
      <c r="AV48" s="86">
        <v>3.4055477812090729</v>
      </c>
      <c r="AW48" s="86">
        <v>3.0286701402959473</v>
      </c>
      <c r="AX48" s="86">
        <v>3.7927660270046708</v>
      </c>
      <c r="AY48" s="86">
        <v>2.1783500358619277</v>
      </c>
      <c r="AZ48" s="82" t="s">
        <v>269</v>
      </c>
      <c r="BA48" s="83">
        <v>12139.107359526532</v>
      </c>
      <c r="BB48" s="83">
        <v>204.36630906345201</v>
      </c>
      <c r="BC48" s="83">
        <v>10957.899423004739</v>
      </c>
      <c r="BD48" s="83">
        <v>976.8416274583401</v>
      </c>
      <c r="BE48" s="83">
        <v>1.779897658926368</v>
      </c>
      <c r="BF48" s="83">
        <v>6.5476678626345466</v>
      </c>
      <c r="BG48" s="83">
        <v>1.721428537288322</v>
      </c>
      <c r="BH48" s="83">
        <v>1.4383142995013671</v>
      </c>
      <c r="BI48" s="85">
        <v>18865.029684088811</v>
      </c>
      <c r="BJ48" s="85">
        <v>390056.86314710404</v>
      </c>
      <c r="BK48" s="85">
        <v>12875.639156681213</v>
      </c>
      <c r="BL48" s="85">
        <v>8394.5852769288504</v>
      </c>
      <c r="BM48" s="85">
        <v>10598.940669132726</v>
      </c>
      <c r="BN48" s="85">
        <v>59571.876785784181</v>
      </c>
      <c r="BO48" s="85">
        <v>7479.6245547105582</v>
      </c>
      <c r="BP48" s="85">
        <v>5836.4053530157307</v>
      </c>
      <c r="BQ48" s="82" t="s">
        <v>269</v>
      </c>
      <c r="BR48" s="85">
        <v>229004.62067580895</v>
      </c>
      <c r="BS48" s="85">
        <v>79714.481446241669</v>
      </c>
      <c r="BT48" s="85">
        <v>141089.9588858143</v>
      </c>
      <c r="BU48" s="85">
        <v>8200.1803437529998</v>
      </c>
      <c r="BV48" s="86">
        <v>0.25477175902482713</v>
      </c>
      <c r="BW48" s="86">
        <v>-3.9818486748395285</v>
      </c>
      <c r="BX48" s="86">
        <v>2.7853700473151854</v>
      </c>
      <c r="BY48" s="86">
        <v>0.79049841992539382</v>
      </c>
      <c r="BZ48" s="87">
        <v>16260.723168165292</v>
      </c>
      <c r="CA48" s="87">
        <v>394.8727759709202</v>
      </c>
      <c r="CB48" s="87">
        <v>13760.857088195904</v>
      </c>
      <c r="CC48" s="87">
        <v>2104.9933039984694</v>
      </c>
      <c r="CD48" s="83">
        <v>1.9716500303547981</v>
      </c>
      <c r="CE48" s="83">
        <v>14.687790697674419</v>
      </c>
      <c r="CF48" s="83">
        <v>1.602686019352686</v>
      </c>
      <c r="CG48" s="83">
        <v>1.9982549896390009</v>
      </c>
      <c r="CH48" s="82" t="s">
        <v>269</v>
      </c>
      <c r="CI48" s="85">
        <v>34476.86879667933</v>
      </c>
      <c r="CJ48" s="85">
        <v>557051.76162790693</v>
      </c>
      <c r="CK48" s="85">
        <v>22520.71805138472</v>
      </c>
      <c r="CL48" s="85">
        <v>14608.056494710438</v>
      </c>
      <c r="CM48" s="85">
        <v>17486.302470461869</v>
      </c>
      <c r="CN48" s="85">
        <v>37926.177809444642</v>
      </c>
      <c r="CO48" s="85">
        <v>14051.85905376568</v>
      </c>
      <c r="CP48" s="85">
        <v>7310.4066149983628</v>
      </c>
      <c r="CQ48" s="85">
        <v>560618.81920795864</v>
      </c>
      <c r="CR48" s="85">
        <v>219964.57547350295</v>
      </c>
      <c r="CS48" s="85">
        <v>309904.38262865884</v>
      </c>
      <c r="CT48" s="85">
        <v>30749.861105796819</v>
      </c>
      <c r="CU48" s="86">
        <v>-3.2431166361743156</v>
      </c>
      <c r="CV48" s="86">
        <v>-2.177135028808487</v>
      </c>
      <c r="CW48" s="86">
        <v>-3.9101159861295884</v>
      </c>
      <c r="CX48" s="86">
        <v>-4.0103924359922187</v>
      </c>
      <c r="CY48" s="82" t="s">
        <v>269</v>
      </c>
      <c r="CZ48" s="83">
        <v>16887.972913293099</v>
      </c>
      <c r="DA48" s="83">
        <v>348.00529957308999</v>
      </c>
      <c r="DB48" s="83">
        <v>13930.811129103491</v>
      </c>
      <c r="DC48" s="83">
        <v>2609.156484616517</v>
      </c>
      <c r="DD48" s="83">
        <v>1.8102510460251047</v>
      </c>
      <c r="DE48" s="83">
        <v>10.746192893401016</v>
      </c>
      <c r="DF48" s="83">
        <v>1.5730408318539184</v>
      </c>
      <c r="DG48" s="83">
        <v>1.88490182802979</v>
      </c>
      <c r="DH48" s="85">
        <v>36475.75</v>
      </c>
      <c r="DI48" s="85">
        <v>623004.97461928939</v>
      </c>
      <c r="DJ48" s="85">
        <v>26148.650773522699</v>
      </c>
      <c r="DK48" s="85">
        <v>13383.838862559242</v>
      </c>
      <c r="DL48" s="85">
        <v>20149.553334103781</v>
      </c>
      <c r="DM48" s="85">
        <v>57974.482758620688</v>
      </c>
      <c r="DN48" s="85">
        <v>16622.995566303911</v>
      </c>
      <c r="DO48" s="85">
        <v>7100.5495689655172</v>
      </c>
      <c r="DP48" s="82" t="s">
        <v>269</v>
      </c>
      <c r="DQ48" s="85">
        <v>616001.4779920507</v>
      </c>
      <c r="DR48" s="85">
        <v>216809.03282791111</v>
      </c>
      <c r="DS48" s="85">
        <v>364271.9152068306</v>
      </c>
      <c r="DT48" s="85">
        <v>34920.529957309001</v>
      </c>
      <c r="DU48" s="86">
        <v>-8.8189600187857877</v>
      </c>
      <c r="DV48" s="86">
        <v>-20.659407466246783</v>
      </c>
      <c r="DW48" s="86">
        <v>-2.1679477910403797</v>
      </c>
      <c r="DX48" s="86">
        <v>16.507273286412826</v>
      </c>
      <c r="DY48" s="83">
        <v>3221.6095230880924</v>
      </c>
      <c r="DZ48" s="85">
        <v>9513.3427935321906</v>
      </c>
      <c r="EA48" s="83">
        <v>5.2200533779894291</v>
      </c>
      <c r="EB48" s="85">
        <v>62849.130325814534</v>
      </c>
      <c r="EC48" s="83">
        <v>0.76534617196085608</v>
      </c>
      <c r="ED48" s="85">
        <v>29187.905982905984</v>
      </c>
      <c r="EE48" s="83">
        <v>47.287927154743834</v>
      </c>
      <c r="EF48" s="83">
        <v>33.543228662332275</v>
      </c>
      <c r="EG48" s="85">
        <v>160044.43159496473</v>
      </c>
      <c r="EH48" s="85">
        <v>7568.1694227850749</v>
      </c>
      <c r="EI48" s="82" t="s">
        <v>269</v>
      </c>
      <c r="EJ48" s="83">
        <v>4270.3072067917255</v>
      </c>
      <c r="EK48" s="85">
        <v>7898.8237156724826</v>
      </c>
      <c r="EL48" s="83">
        <v>10.216168544830966</v>
      </c>
      <c r="EM48" s="85">
        <v>85929.174953959489</v>
      </c>
      <c r="EN48" s="83">
        <v>1.2605585497305243</v>
      </c>
      <c r="EO48" s="85">
        <v>38825.970149253728</v>
      </c>
      <c r="EP48" s="83">
        <v>8067.4412311559981</v>
      </c>
      <c r="EQ48" s="85">
        <v>5130.3514831237462</v>
      </c>
      <c r="ER48" s="83">
        <v>8402.525349148651</v>
      </c>
      <c r="ES48" s="85">
        <v>13261.690163934427</v>
      </c>
      <c r="ET48" s="83">
        <v>8290.2988370381299</v>
      </c>
      <c r="EU48" s="85">
        <v>14575.983379501386</v>
      </c>
      <c r="EV48" s="83">
        <v>9.6190173335875606</v>
      </c>
      <c r="EW48" s="85">
        <v>48086.790212595268</v>
      </c>
      <c r="EX48" s="83">
        <v>17.856723714337438</v>
      </c>
      <c r="EY48" s="85">
        <v>58766.361927398444</v>
      </c>
    </row>
    <row r="49" spans="1:155" s="57" customFormat="1" ht="11.25" customHeight="1" x14ac:dyDescent="0.15">
      <c r="A49" s="82" t="s">
        <v>270</v>
      </c>
      <c r="B49" s="83">
        <v>7185.272788747151</v>
      </c>
      <c r="C49" s="83">
        <v>89.666342129282839</v>
      </c>
      <c r="D49" s="83">
        <v>5574.6685384757293</v>
      </c>
      <c r="E49" s="83">
        <v>1520.9379081421387</v>
      </c>
      <c r="F49" s="83">
        <v>1.6271215016100646</v>
      </c>
      <c r="G49" s="83">
        <v>8.9032104036176722</v>
      </c>
      <c r="H49" s="83">
        <v>1.4513199333358331</v>
      </c>
      <c r="I49" s="83">
        <v>1.8425249004396387</v>
      </c>
      <c r="J49" s="84">
        <v>21707.602386407809</v>
      </c>
      <c r="K49" s="84">
        <v>473674.93132601184</v>
      </c>
      <c r="L49" s="84">
        <v>16795.344965378095</v>
      </c>
      <c r="M49" s="84">
        <v>13066.848428146812</v>
      </c>
      <c r="N49" s="84">
        <v>13341.107203689315</v>
      </c>
      <c r="O49" s="84">
        <v>53202.711140415355</v>
      </c>
      <c r="P49" s="84">
        <v>11572.462128852796</v>
      </c>
      <c r="Q49" s="84">
        <v>7091.8164661052742</v>
      </c>
      <c r="R49" s="82" t="s">
        <v>270</v>
      </c>
      <c r="S49" s="85">
        <v>155975.04473599873</v>
      </c>
      <c r="T49" s="85">
        <v>42472.698450342737</v>
      </c>
      <c r="U49" s="85">
        <v>93628.481171339998</v>
      </c>
      <c r="V49" s="85">
        <v>19873.865114316002</v>
      </c>
      <c r="W49" s="86">
        <v>0.88443356616065938</v>
      </c>
      <c r="X49" s="86">
        <v>-1.3597979169711534</v>
      </c>
      <c r="Y49" s="86">
        <v>1.4400639191709614</v>
      </c>
      <c r="Z49" s="86">
        <v>3.2401724976630977</v>
      </c>
      <c r="AA49" s="83">
        <v>8427.6421105159679</v>
      </c>
      <c r="AB49" s="83">
        <v>105.6715593765889</v>
      </c>
      <c r="AC49" s="83">
        <v>6724.9207531898073</v>
      </c>
      <c r="AD49" s="83">
        <v>1597.0497979495719</v>
      </c>
      <c r="AE49" s="83">
        <v>1.6678438514207812</v>
      </c>
      <c r="AF49" s="83">
        <v>10.230567005290318</v>
      </c>
      <c r="AG49" s="83">
        <v>1.5538821515835062</v>
      </c>
      <c r="AH49" s="83">
        <v>1.5811509329828608</v>
      </c>
      <c r="AI49" s="82" t="s">
        <v>270</v>
      </c>
      <c r="AJ49" s="85">
        <v>19591.426816290405</v>
      </c>
      <c r="AK49" s="85">
        <v>453513.5003732433</v>
      </c>
      <c r="AL49" s="85">
        <v>14882.701183747304</v>
      </c>
      <c r="AM49" s="85">
        <v>10707.912068324969</v>
      </c>
      <c r="AN49" s="85">
        <v>11746.559367413869</v>
      </c>
      <c r="AO49" s="85">
        <v>44329.2634844899</v>
      </c>
      <c r="AP49" s="85">
        <v>9577.7541228470072</v>
      </c>
      <c r="AQ49" s="85">
        <v>6772.226385829189</v>
      </c>
      <c r="AR49" s="85">
        <v>165109.53364206079</v>
      </c>
      <c r="AS49" s="85">
        <v>47923.478782775856</v>
      </c>
      <c r="AT49" s="85">
        <v>100084.98605410475</v>
      </c>
      <c r="AU49" s="85">
        <v>17101.068805180174</v>
      </c>
      <c r="AV49" s="86">
        <v>2.3651670611681603</v>
      </c>
      <c r="AW49" s="86">
        <v>2.3360393446648939</v>
      </c>
      <c r="AX49" s="86">
        <v>2.2112560086357194</v>
      </c>
      <c r="AY49" s="86">
        <v>3.3584928665797986</v>
      </c>
      <c r="AZ49" s="82" t="s">
        <v>270</v>
      </c>
      <c r="BA49" s="83">
        <v>13078.388231836632</v>
      </c>
      <c r="BB49" s="83">
        <v>156.98297841920905</v>
      </c>
      <c r="BC49" s="83">
        <v>11254.964693921318</v>
      </c>
      <c r="BD49" s="83">
        <v>1666.440559496104</v>
      </c>
      <c r="BE49" s="83">
        <v>1.7338444608018191</v>
      </c>
      <c r="BF49" s="83">
        <v>6.9973284760170005</v>
      </c>
      <c r="BG49" s="83">
        <v>1.7256288828817843</v>
      </c>
      <c r="BH49" s="83">
        <v>1.2934979066096228</v>
      </c>
      <c r="BI49" s="85">
        <v>17099.667917762894</v>
      </c>
      <c r="BJ49" s="85">
        <v>441889.11718275654</v>
      </c>
      <c r="BK49" s="85">
        <v>12391.792849738826</v>
      </c>
      <c r="BL49" s="85">
        <v>8879.9056258436485</v>
      </c>
      <c r="BM49" s="85">
        <v>9862.2848267803256</v>
      </c>
      <c r="BN49" s="85">
        <v>63151.118129913404</v>
      </c>
      <c r="BO49" s="85">
        <v>7181.0300422444525</v>
      </c>
      <c r="BP49" s="85">
        <v>6865.0328543002433</v>
      </c>
      <c r="BQ49" s="82" t="s">
        <v>270</v>
      </c>
      <c r="BR49" s="85">
        <v>223636.09566398463</v>
      </c>
      <c r="BS49" s="85">
        <v>69369.069746384004</v>
      </c>
      <c r="BT49" s="85">
        <v>139469.19101819713</v>
      </c>
      <c r="BU49" s="85">
        <v>14797.834899403491</v>
      </c>
      <c r="BV49" s="86">
        <v>3.2651971995273934</v>
      </c>
      <c r="BW49" s="86">
        <v>7.2741523237989023</v>
      </c>
      <c r="BX49" s="86">
        <v>1.2615576419869692</v>
      </c>
      <c r="BY49" s="86">
        <v>4.4456451741061214</v>
      </c>
      <c r="BZ49" s="87">
        <v>16930.787292602901</v>
      </c>
      <c r="CA49" s="87">
        <v>414.99634576808842</v>
      </c>
      <c r="CB49" s="87">
        <v>13836.508109284858</v>
      </c>
      <c r="CC49" s="87">
        <v>2679.2828375499539</v>
      </c>
      <c r="CD49" s="83">
        <v>2.0681280894046852</v>
      </c>
      <c r="CE49" s="83">
        <v>12.705485611510792</v>
      </c>
      <c r="CF49" s="83">
        <v>1.771870912057828</v>
      </c>
      <c r="CG49" s="83">
        <v>1.9504474701396386</v>
      </c>
      <c r="CH49" s="82" t="s">
        <v>270</v>
      </c>
      <c r="CI49" s="85">
        <v>35881.06834851516</v>
      </c>
      <c r="CJ49" s="85">
        <v>550475.04496402876</v>
      </c>
      <c r="CK49" s="85">
        <v>24611.606316839963</v>
      </c>
      <c r="CL49" s="85">
        <v>14373.590207890797</v>
      </c>
      <c r="CM49" s="85">
        <v>17349.538712006757</v>
      </c>
      <c r="CN49" s="85">
        <v>43325.777683405882</v>
      </c>
      <c r="CO49" s="85">
        <v>13890.180232292634</v>
      </c>
      <c r="CP49" s="85">
        <v>7369.3808359072327</v>
      </c>
      <c r="CQ49" s="85">
        <v>607494.73604005657</v>
      </c>
      <c r="CR49" s="85">
        <v>228445.13209659609</v>
      </c>
      <c r="CS49" s="85">
        <v>340538.69038548257</v>
      </c>
      <c r="CT49" s="85">
        <v>38510.913557977881</v>
      </c>
      <c r="CU49" s="86">
        <v>0.24819026292457314</v>
      </c>
      <c r="CV49" s="86">
        <v>0.31780402100925426</v>
      </c>
      <c r="CW49" s="86">
        <v>0.72212971408923665</v>
      </c>
      <c r="CX49" s="86">
        <v>-4.1352024297384755</v>
      </c>
      <c r="CY49" s="82" t="s">
        <v>270</v>
      </c>
      <c r="CZ49" s="83">
        <v>17942.753787022382</v>
      </c>
      <c r="DA49" s="83">
        <v>391.22767352475694</v>
      </c>
      <c r="DB49" s="83">
        <v>14319.692516391589</v>
      </c>
      <c r="DC49" s="83">
        <v>3231.8335971060364</v>
      </c>
      <c r="DD49" s="83">
        <v>1.9443553996431489</v>
      </c>
      <c r="DE49" s="83">
        <v>10.513176144244106</v>
      </c>
      <c r="DF49" s="83">
        <v>1.730882910193255</v>
      </c>
      <c r="DG49" s="83">
        <v>1.8529214237743452</v>
      </c>
      <c r="DH49" s="85">
        <v>34102.578401427403</v>
      </c>
      <c r="DI49" s="85">
        <v>556593.96671289881</v>
      </c>
      <c r="DJ49" s="85">
        <v>24600.359226979916</v>
      </c>
      <c r="DK49" s="85">
        <v>12955.377770315648</v>
      </c>
      <c r="DL49" s="85">
        <v>17539.272093819018</v>
      </c>
      <c r="DM49" s="85">
        <v>52942.513192612139</v>
      </c>
      <c r="DN49" s="85">
        <v>14212.607382109549</v>
      </c>
      <c r="DO49" s="85">
        <v>6991.8657122145705</v>
      </c>
      <c r="DP49" s="82" t="s">
        <v>270</v>
      </c>
      <c r="DQ49" s="85">
        <v>611894.16775943933</v>
      </c>
      <c r="DR49" s="85">
        <v>217754.96269500337</v>
      </c>
      <c r="DS49" s="85">
        <v>352269.57992312906</v>
      </c>
      <c r="DT49" s="85">
        <v>41869.625141306802</v>
      </c>
      <c r="DU49" s="86">
        <v>-1.4226568463419587</v>
      </c>
      <c r="DV49" s="86">
        <v>-4.8647904914611226</v>
      </c>
      <c r="DW49" s="86">
        <v>-0.38986704235799341</v>
      </c>
      <c r="DX49" s="86">
        <v>9.6447102381805347</v>
      </c>
      <c r="DY49" s="83">
        <v>2772.854123349251</v>
      </c>
      <c r="DZ49" s="85">
        <v>9004.5802875951867</v>
      </c>
      <c r="EA49" s="83">
        <v>6.8493814502930102</v>
      </c>
      <c r="EB49" s="85">
        <v>70703.706647398838</v>
      </c>
      <c r="EC49" s="83">
        <v>1.5663505990012556</v>
      </c>
      <c r="ED49" s="85">
        <v>37808.453396524485</v>
      </c>
      <c r="EE49" s="83">
        <v>44.582841614858808</v>
      </c>
      <c r="EF49" s="83">
        <v>33.770383526669256</v>
      </c>
      <c r="EG49" s="85">
        <v>176601.55797302548</v>
      </c>
      <c r="EH49" s="85">
        <v>7873.3992880487003</v>
      </c>
      <c r="EI49" s="82" t="s">
        <v>270</v>
      </c>
      <c r="EJ49" s="83">
        <v>3546.7862706884121</v>
      </c>
      <c r="EK49" s="85">
        <v>7438.7271067584134</v>
      </c>
      <c r="EL49" s="83">
        <v>5.4700697419866273</v>
      </c>
      <c r="EM49" s="85">
        <v>65590.737230769228</v>
      </c>
      <c r="EN49" s="83">
        <v>0.95263368429674811</v>
      </c>
      <c r="EO49" s="85">
        <v>36915.070671378089</v>
      </c>
      <c r="EP49" s="83">
        <v>6506.8157809037402</v>
      </c>
      <c r="EQ49" s="85">
        <v>5084.7716898990429</v>
      </c>
      <c r="ER49" s="83">
        <v>7545.6001492792602</v>
      </c>
      <c r="ES49" s="85">
        <v>12914.191653786707</v>
      </c>
      <c r="ET49" s="83">
        <v>6819.0820709925392</v>
      </c>
      <c r="EU49" s="85">
        <v>12804.289010901568</v>
      </c>
      <c r="EV49" s="83">
        <v>8.2430678188421851</v>
      </c>
      <c r="EW49" s="85">
        <v>41223.120415224912</v>
      </c>
      <c r="EX49" s="83">
        <v>15.814425439989787</v>
      </c>
      <c r="EY49" s="85">
        <v>51847.971864009378</v>
      </c>
    </row>
    <row r="50" spans="1:155" s="57" customFormat="1" ht="11.25" customHeight="1" x14ac:dyDescent="0.15">
      <c r="A50" s="82" t="s">
        <v>271</v>
      </c>
      <c r="B50" s="83">
        <v>7115.1904567500287</v>
      </c>
      <c r="C50" s="83">
        <v>84.395889461541671</v>
      </c>
      <c r="D50" s="83">
        <v>5588.0139725004956</v>
      </c>
      <c r="E50" s="83">
        <v>1442.7805947879915</v>
      </c>
      <c r="F50" s="83">
        <v>1.6731600777159761</v>
      </c>
      <c r="G50" s="83">
        <v>9.6595846313603317</v>
      </c>
      <c r="H50" s="83">
        <v>1.4771839312644757</v>
      </c>
      <c r="I50" s="83">
        <v>1.9650243031891179</v>
      </c>
      <c r="J50" s="84">
        <v>22215.289263405379</v>
      </c>
      <c r="K50" s="84">
        <v>499577.6901349948</v>
      </c>
      <c r="L50" s="84">
        <v>17188.246901606723</v>
      </c>
      <c r="M50" s="84">
        <v>13762.000174939227</v>
      </c>
      <c r="N50" s="84">
        <v>13277.444017031161</v>
      </c>
      <c r="O50" s="84">
        <v>51718.340819033816</v>
      </c>
      <c r="P50" s="84">
        <v>11635.820386221985</v>
      </c>
      <c r="Q50" s="84">
        <v>7003.4758107593461</v>
      </c>
      <c r="R50" s="82" t="s">
        <v>271</v>
      </c>
      <c r="S50" s="85">
        <v>158066.01416092331</v>
      </c>
      <c r="T50" s="85">
        <v>42162.303514085339</v>
      </c>
      <c r="U50" s="85">
        <v>96048.163848966709</v>
      </c>
      <c r="V50" s="85">
        <v>19855.546797871262</v>
      </c>
      <c r="W50" s="86">
        <v>2.2353218320201447</v>
      </c>
      <c r="X50" s="86">
        <v>2.4801549871160673</v>
      </c>
      <c r="Y50" s="86">
        <v>1.8616447339405193</v>
      </c>
      <c r="Z50" s="86">
        <v>3.5475384398871284</v>
      </c>
      <c r="AA50" s="83">
        <v>7824.5484246692004</v>
      </c>
      <c r="AB50" s="83">
        <v>104.20197175134439</v>
      </c>
      <c r="AC50" s="83">
        <v>6335.4569431373793</v>
      </c>
      <c r="AD50" s="83">
        <v>1384.8895097804764</v>
      </c>
      <c r="AE50" s="83">
        <v>1.7167940056986672</v>
      </c>
      <c r="AF50" s="83">
        <v>10.748618602091359</v>
      </c>
      <c r="AG50" s="83">
        <v>1.5662524485576592</v>
      </c>
      <c r="AH50" s="83">
        <v>1.7259034847395638</v>
      </c>
      <c r="AI50" s="82" t="s">
        <v>271</v>
      </c>
      <c r="AJ50" s="85">
        <v>20290.148678983973</v>
      </c>
      <c r="AK50" s="85">
        <v>441225.9498073748</v>
      </c>
      <c r="AL50" s="85">
        <v>15307.453655728266</v>
      </c>
      <c r="AM50" s="85">
        <v>11412.407465074753</v>
      </c>
      <c r="AN50" s="85">
        <v>11818.627401792846</v>
      </c>
      <c r="AO50" s="85">
        <v>41049.549355256262</v>
      </c>
      <c r="AP50" s="85">
        <v>9773.2991062996862</v>
      </c>
      <c r="AQ50" s="85">
        <v>6612.425066629301</v>
      </c>
      <c r="AR50" s="85">
        <v>158761.2508824479</v>
      </c>
      <c r="AS50" s="85">
        <v>45976.613957788162</v>
      </c>
      <c r="AT50" s="85">
        <v>96979.713544937316</v>
      </c>
      <c r="AU50" s="85">
        <v>15804.923379722422</v>
      </c>
      <c r="AV50" s="86">
        <v>1.5494696567319288</v>
      </c>
      <c r="AW50" s="86">
        <v>4.7043589820018702E-2</v>
      </c>
      <c r="AX50" s="86">
        <v>1.9820259487689476</v>
      </c>
      <c r="AY50" s="86">
        <v>3.3749793802028845</v>
      </c>
      <c r="AZ50" s="82" t="s">
        <v>271</v>
      </c>
      <c r="BA50" s="83">
        <v>11716.489419780315</v>
      </c>
      <c r="BB50" s="83">
        <v>156.2858952241609</v>
      </c>
      <c r="BC50" s="83">
        <v>10270.346996265804</v>
      </c>
      <c r="BD50" s="83">
        <v>1289.8565282903501</v>
      </c>
      <c r="BE50" s="83">
        <v>1.7255189427233952</v>
      </c>
      <c r="BF50" s="83">
        <v>7.0885311871227366</v>
      </c>
      <c r="BG50" s="83">
        <v>1.6857523760923645</v>
      </c>
      <c r="BH50" s="83">
        <v>1.3923448864328958</v>
      </c>
      <c r="BI50" s="85">
        <v>18285.504393763516</v>
      </c>
      <c r="BJ50" s="85">
        <v>423541.54845741112</v>
      </c>
      <c r="BK50" s="85">
        <v>13220.046386425975</v>
      </c>
      <c r="BL50" s="85">
        <v>9515.6978586810783</v>
      </c>
      <c r="BM50" s="85">
        <v>10597.104407850436</v>
      </c>
      <c r="BN50" s="85">
        <v>59750.25534582269</v>
      </c>
      <c r="BO50" s="85">
        <v>7842.2231959539176</v>
      </c>
      <c r="BP50" s="85">
        <v>6834.2965535354715</v>
      </c>
      <c r="BQ50" s="82" t="s">
        <v>271</v>
      </c>
      <c r="BR50" s="85">
        <v>214241.91876487673</v>
      </c>
      <c r="BS50" s="85">
        <v>66193.570065293825</v>
      </c>
      <c r="BT50" s="85">
        <v>135774.46369532461</v>
      </c>
      <c r="BU50" s="85">
        <v>12273.885004258293</v>
      </c>
      <c r="BV50" s="86">
        <v>1.0463528831678228</v>
      </c>
      <c r="BW50" s="86">
        <v>1.7632565117209227</v>
      </c>
      <c r="BX50" s="86">
        <v>0.57260912129607233</v>
      </c>
      <c r="BY50" s="86">
        <v>2.4929856156723047</v>
      </c>
      <c r="BZ50" s="87">
        <v>17674.335274237554</v>
      </c>
      <c r="CA50" s="87">
        <v>355.64500648583879</v>
      </c>
      <c r="CB50" s="87">
        <v>14599.105361432819</v>
      </c>
      <c r="CC50" s="87">
        <v>2719.5849063188939</v>
      </c>
      <c r="CD50" s="83">
        <v>2.1360523530433957</v>
      </c>
      <c r="CE50" s="83">
        <v>12.387831207065751</v>
      </c>
      <c r="CF50" s="83">
        <v>1.8926597433396446</v>
      </c>
      <c r="CG50" s="83">
        <v>2.1019737686404354</v>
      </c>
      <c r="CH50" s="82" t="s">
        <v>271</v>
      </c>
      <c r="CI50" s="85">
        <v>32985.686758503027</v>
      </c>
      <c r="CJ50" s="85">
        <v>547397.98233562312</v>
      </c>
      <c r="CK50" s="85">
        <v>23725.99140321686</v>
      </c>
      <c r="CL50" s="85">
        <v>15422.38289571623</v>
      </c>
      <c r="CM50" s="85">
        <v>15442.358756565969</v>
      </c>
      <c r="CN50" s="85">
        <v>44188.363014132708</v>
      </c>
      <c r="CO50" s="85">
        <v>12535.793338823683</v>
      </c>
      <c r="CP50" s="85">
        <v>7337.0957933939799</v>
      </c>
      <c r="CQ50" s="85">
        <v>583000.08702076052</v>
      </c>
      <c r="CR50" s="85">
        <v>194679.35897808778</v>
      </c>
      <c r="CS50" s="85">
        <v>346378.24830001226</v>
      </c>
      <c r="CT50" s="85">
        <v>41942.479742660536</v>
      </c>
      <c r="CU50" s="86">
        <v>-0.82488220525018252</v>
      </c>
      <c r="CV50" s="86">
        <v>-3.5338758766691214</v>
      </c>
      <c r="CW50" s="86">
        <v>0.5728650457926544</v>
      </c>
      <c r="CX50" s="86">
        <v>0.74391838832063317</v>
      </c>
      <c r="CY50" s="82" t="s">
        <v>271</v>
      </c>
      <c r="CZ50" s="83">
        <v>18727.256868730918</v>
      </c>
      <c r="DA50" s="83">
        <v>387.61447884866982</v>
      </c>
      <c r="DB50" s="83">
        <v>15212.211077191452</v>
      </c>
      <c r="DC50" s="83">
        <v>3127.4313126907982</v>
      </c>
      <c r="DD50" s="83">
        <v>1.9800286901279878</v>
      </c>
      <c r="DE50" s="83">
        <v>10.461746174617462</v>
      </c>
      <c r="DF50" s="83">
        <v>1.759185358469795</v>
      </c>
      <c r="DG50" s="83">
        <v>2.0030120481927711</v>
      </c>
      <c r="DH50" s="85">
        <v>34219.974663263594</v>
      </c>
      <c r="DI50" s="85">
        <v>582414.24842484249</v>
      </c>
      <c r="DJ50" s="85">
        <v>24285.63781477914</v>
      </c>
      <c r="DK50" s="85">
        <v>14598.501784917447</v>
      </c>
      <c r="DL50" s="85">
        <v>17282.565062757571</v>
      </c>
      <c r="DM50" s="85">
        <v>55670.8448765379</v>
      </c>
      <c r="DN50" s="85">
        <v>13805.047715894869</v>
      </c>
      <c r="DO50" s="85">
        <v>7288.2745753272065</v>
      </c>
      <c r="DP50" s="82" t="s">
        <v>271</v>
      </c>
      <c r="DQ50" s="85">
        <v>640846.25556040125</v>
      </c>
      <c r="DR50" s="85">
        <v>225752.19537723507</v>
      </c>
      <c r="DS50" s="85">
        <v>369438.24858264282</v>
      </c>
      <c r="DT50" s="85">
        <v>45655.811600523331</v>
      </c>
      <c r="DU50" s="86">
        <v>3.9291597788370063</v>
      </c>
      <c r="DV50" s="86">
        <v>9.9234154732862336</v>
      </c>
      <c r="DW50" s="86">
        <v>0.38851636944772894</v>
      </c>
      <c r="DX50" s="86">
        <v>5.5928268606064782</v>
      </c>
      <c r="DY50" s="83">
        <v>3394.2764746823291</v>
      </c>
      <c r="DZ50" s="85">
        <v>9343.2684386071724</v>
      </c>
      <c r="EA50" s="83">
        <v>5.9480343681433645</v>
      </c>
      <c r="EB50" s="85">
        <v>67890.56414711845</v>
      </c>
      <c r="EC50" s="83">
        <v>0.76998881047207757</v>
      </c>
      <c r="ED50" s="85">
        <v>40135.765100671138</v>
      </c>
      <c r="EE50" s="83">
        <v>44.669686427655293</v>
      </c>
      <c r="EF50" s="83">
        <v>33.702915316982882</v>
      </c>
      <c r="EG50" s="85">
        <v>181112.78671139904</v>
      </c>
      <c r="EH50" s="85">
        <v>8090.2513904370098</v>
      </c>
      <c r="EI50" s="82" t="s">
        <v>271</v>
      </c>
      <c r="EJ50" s="83">
        <v>3954.1763657082038</v>
      </c>
      <c r="EK50" s="85">
        <v>7799.8489632795417</v>
      </c>
      <c r="EL50" s="83">
        <v>4.9715418907317686</v>
      </c>
      <c r="EM50" s="85">
        <v>61505.025873808445</v>
      </c>
      <c r="EN50" s="83">
        <v>0.48293688816005376</v>
      </c>
      <c r="EO50" s="85">
        <v>33692.939252336451</v>
      </c>
      <c r="EP50" s="83">
        <v>7079.719607800318</v>
      </c>
      <c r="EQ50" s="85">
        <v>5632.0254434277931</v>
      </c>
      <c r="ER50" s="83">
        <v>9487.3104419095707</v>
      </c>
      <c r="ES50" s="85">
        <v>12605.186512257571</v>
      </c>
      <c r="ET50" s="83">
        <v>9588.835586567815</v>
      </c>
      <c r="EU50" s="85">
        <v>13388.370688400524</v>
      </c>
      <c r="EV50" s="83">
        <v>9.6663898793532947</v>
      </c>
      <c r="EW50" s="85">
        <v>37142.088125315815</v>
      </c>
      <c r="EX50" s="83">
        <v>15.837444439017242</v>
      </c>
      <c r="EY50" s="85">
        <v>47038.837157660993</v>
      </c>
    </row>
    <row r="51" spans="1:155" s="57" customFormat="1" ht="11.25" customHeight="1" x14ac:dyDescent="0.15">
      <c r="A51" s="82" t="s">
        <v>272</v>
      </c>
      <c r="B51" s="83">
        <v>7448.6212098094256</v>
      </c>
      <c r="C51" s="83">
        <v>90.808597776034134</v>
      </c>
      <c r="D51" s="83">
        <v>5917.116612596129</v>
      </c>
      <c r="E51" s="83">
        <v>1440.695999437263</v>
      </c>
      <c r="F51" s="83">
        <v>1.6525287606767889</v>
      </c>
      <c r="G51" s="83">
        <v>10.181642642238089</v>
      </c>
      <c r="H51" s="83">
        <v>1.4281650247578486</v>
      </c>
      <c r="I51" s="83">
        <v>2.0364192673689931</v>
      </c>
      <c r="J51" s="84">
        <v>21992.749971805941</v>
      </c>
      <c r="K51" s="84">
        <v>512895.26112533116</v>
      </c>
      <c r="L51" s="84">
        <v>16561.804493971627</v>
      </c>
      <c r="M51" s="84">
        <v>13356.208343004002</v>
      </c>
      <c r="N51" s="84">
        <v>13308.542940456218</v>
      </c>
      <c r="O51" s="84">
        <v>50374.510199131146</v>
      </c>
      <c r="P51" s="84">
        <v>11596.562166742426</v>
      </c>
      <c r="Q51" s="84">
        <v>6558.6731362348173</v>
      </c>
      <c r="R51" s="82" t="s">
        <v>272</v>
      </c>
      <c r="S51" s="85">
        <v>163815.66390202942</v>
      </c>
      <c r="T51" s="85">
        <v>46575.299468764199</v>
      </c>
      <c r="U51" s="85">
        <v>97998.128505848756</v>
      </c>
      <c r="V51" s="85">
        <v>19242.235927416463</v>
      </c>
      <c r="W51" s="86">
        <v>2.1840235294086972</v>
      </c>
      <c r="X51" s="86">
        <v>0.60283202426380378</v>
      </c>
      <c r="Y51" s="86">
        <v>2.8921940690521986</v>
      </c>
      <c r="Z51" s="86">
        <v>2.4905290787649208</v>
      </c>
      <c r="AA51" s="83">
        <v>8125.8604065765549</v>
      </c>
      <c r="AB51" s="83">
        <v>119.5087816238225</v>
      </c>
      <c r="AC51" s="83">
        <v>6596.1513506272795</v>
      </c>
      <c r="AD51" s="83">
        <v>1410.2002743254538</v>
      </c>
      <c r="AE51" s="83">
        <v>1.7410700303046123</v>
      </c>
      <c r="AF51" s="83">
        <v>11.519428357930133</v>
      </c>
      <c r="AG51" s="83">
        <v>1.5504399603659129</v>
      </c>
      <c r="AH51" s="83">
        <v>1.8040576107907433</v>
      </c>
      <c r="AI51" s="82" t="s">
        <v>272</v>
      </c>
      <c r="AJ51" s="85">
        <v>20783.43732055576</v>
      </c>
      <c r="AK51" s="85">
        <v>435471.15075658512</v>
      </c>
      <c r="AL51" s="85">
        <v>15290.434832642444</v>
      </c>
      <c r="AM51" s="85">
        <v>11333.611044047162</v>
      </c>
      <c r="AN51" s="85">
        <v>11937.163329908995</v>
      </c>
      <c r="AO51" s="85">
        <v>37803.191028728499</v>
      </c>
      <c r="AP51" s="85">
        <v>9861.9973836547742</v>
      </c>
      <c r="AQ51" s="85">
        <v>6282.2888671939272</v>
      </c>
      <c r="AR51" s="85">
        <v>168883.31043566955</v>
      </c>
      <c r="AS51" s="85">
        <v>52042.626659243411</v>
      </c>
      <c r="AT51" s="85">
        <v>100858.02237301285</v>
      </c>
      <c r="AU51" s="85">
        <v>15982.6614034133</v>
      </c>
      <c r="AV51" s="86">
        <v>-0.50273416865807219</v>
      </c>
      <c r="AW51" s="86">
        <v>-4.9056643638028072</v>
      </c>
      <c r="AX51" s="86">
        <v>1.4177436021746952</v>
      </c>
      <c r="AY51" s="86">
        <v>2.7086521415235323</v>
      </c>
      <c r="AZ51" s="82" t="s">
        <v>272</v>
      </c>
      <c r="BA51" s="83">
        <v>12246.746993255978</v>
      </c>
      <c r="BB51" s="83">
        <v>177.1440678199283</v>
      </c>
      <c r="BC51" s="83">
        <v>10770.755545038563</v>
      </c>
      <c r="BD51" s="83">
        <v>1298.8473803974873</v>
      </c>
      <c r="BE51" s="83">
        <v>1.7598097631205751</v>
      </c>
      <c r="BF51" s="83">
        <v>6.4482758620689653</v>
      </c>
      <c r="BG51" s="83">
        <v>1.7148870032249759</v>
      </c>
      <c r="BH51" s="83">
        <v>1.4928947301522739</v>
      </c>
      <c r="BI51" s="85">
        <v>17882.925862617481</v>
      </c>
      <c r="BJ51" s="85">
        <v>362241.1817334576</v>
      </c>
      <c r="BK51" s="85">
        <v>13213.594345869456</v>
      </c>
      <c r="BL51" s="85">
        <v>9638.0819584615001</v>
      </c>
      <c r="BM51" s="85">
        <v>10161.851716805266</v>
      </c>
      <c r="BN51" s="85">
        <v>56176.43994796936</v>
      </c>
      <c r="BO51" s="85">
        <v>7705.2274120803786</v>
      </c>
      <c r="BP51" s="85">
        <v>6455.9689064468894</v>
      </c>
      <c r="BQ51" s="82" t="s">
        <v>272</v>
      </c>
      <c r="BR51" s="85">
        <v>219007.66853863024</v>
      </c>
      <c r="BS51" s="85">
        <v>64168.876464162582</v>
      </c>
      <c r="BT51" s="85">
        <v>142320.39457066366</v>
      </c>
      <c r="BU51" s="85">
        <v>12518.397503804003</v>
      </c>
      <c r="BV51" s="86">
        <v>-3.7256154558207153</v>
      </c>
      <c r="BW51" s="86">
        <v>-11.162923771705501</v>
      </c>
      <c r="BX51" s="86">
        <v>-0.27257267388600998</v>
      </c>
      <c r="BY51" s="86">
        <v>-0.18287208248228137</v>
      </c>
      <c r="BZ51" s="87">
        <v>17288.920000528309</v>
      </c>
      <c r="CA51" s="87">
        <v>393.8557447201934</v>
      </c>
      <c r="CB51" s="87">
        <v>14666.332069789865</v>
      </c>
      <c r="CC51" s="87">
        <v>2228.7321860182533</v>
      </c>
      <c r="CD51" s="83">
        <v>2.0793707543796924</v>
      </c>
      <c r="CE51" s="83">
        <v>14.474044265593561</v>
      </c>
      <c r="CF51" s="83">
        <v>1.7355731823290395</v>
      </c>
      <c r="CG51" s="83">
        <v>2.1514009387000428</v>
      </c>
      <c r="CH51" s="82" t="s">
        <v>272</v>
      </c>
      <c r="CI51" s="85">
        <v>33692.163031819808</v>
      </c>
      <c r="CJ51" s="85">
        <v>578833.16297786718</v>
      </c>
      <c r="CK51" s="85">
        <v>21965.746952537393</v>
      </c>
      <c r="CL51" s="85">
        <v>14522.788365808563</v>
      </c>
      <c r="CM51" s="85">
        <v>16203.057083906466</v>
      </c>
      <c r="CN51" s="85">
        <v>39991.114601868328</v>
      </c>
      <c r="CO51" s="85">
        <v>12656.191727427258</v>
      </c>
      <c r="CP51" s="85">
        <v>6750.3867385052718</v>
      </c>
      <c r="CQ51" s="85">
        <v>582501.11130189011</v>
      </c>
      <c r="CR51" s="85">
        <v>227976.76647339296</v>
      </c>
      <c r="CS51" s="85">
        <v>322156.93896688812</v>
      </c>
      <c r="CT51" s="85">
        <v>32367.405861608975</v>
      </c>
      <c r="CU51" s="86">
        <v>1.3841113319468472</v>
      </c>
      <c r="CV51" s="86">
        <v>1.5736102143539064</v>
      </c>
      <c r="CW51" s="86">
        <v>1.933568435630342</v>
      </c>
      <c r="CX51" s="86">
        <v>-4.9634903477707883</v>
      </c>
      <c r="CY51" s="82" t="s">
        <v>272</v>
      </c>
      <c r="CZ51" s="83">
        <v>17869.183922046286</v>
      </c>
      <c r="DA51" s="83">
        <v>408.52618757612669</v>
      </c>
      <c r="DB51" s="83">
        <v>14877.95371498173</v>
      </c>
      <c r="DC51" s="83">
        <v>2582.7040194884289</v>
      </c>
      <c r="DD51" s="83">
        <v>1.9478957915831663</v>
      </c>
      <c r="DE51" s="83">
        <v>12.935599284436494</v>
      </c>
      <c r="DF51" s="83">
        <v>1.622752726201002</v>
      </c>
      <c r="DG51" s="83">
        <v>2.0829088851160158</v>
      </c>
      <c r="DH51" s="85">
        <v>35483.298024620672</v>
      </c>
      <c r="DI51" s="85">
        <v>644796.0286225403</v>
      </c>
      <c r="DJ51" s="85">
        <v>22551.663228214951</v>
      </c>
      <c r="DK51" s="85">
        <v>13597.730616864743</v>
      </c>
      <c r="DL51" s="85">
        <v>18216.219870664314</v>
      </c>
      <c r="DM51" s="85">
        <v>49846.62978841101</v>
      </c>
      <c r="DN51" s="85">
        <v>13897.165516406345</v>
      </c>
      <c r="DO51" s="85">
        <v>6528.2407281619344</v>
      </c>
      <c r="DP51" s="82" t="s">
        <v>272</v>
      </c>
      <c r="DQ51" s="85">
        <v>634057.57856272836</v>
      </c>
      <c r="DR51" s="85">
        <v>263416.06333739345</v>
      </c>
      <c r="DS51" s="85">
        <v>335522.60170523752</v>
      </c>
      <c r="DT51" s="85">
        <v>35118.913520097442</v>
      </c>
      <c r="DU51" s="86">
        <v>9.6834575662898956</v>
      </c>
      <c r="DV51" s="86">
        <v>20.227910494077754</v>
      </c>
      <c r="DW51" s="86">
        <v>3.3714306732296704</v>
      </c>
      <c r="DX51" s="86">
        <v>2.0821301812521393</v>
      </c>
      <c r="DY51" s="83">
        <v>3627.393458048411</v>
      </c>
      <c r="DZ51" s="85">
        <v>9327.9911213135692</v>
      </c>
      <c r="EA51" s="83">
        <v>6.7706345886912809</v>
      </c>
      <c r="EB51" s="85">
        <v>77064.786769049024</v>
      </c>
      <c r="EC51" s="83">
        <v>0.5718846699248985</v>
      </c>
      <c r="ED51" s="85">
        <v>41593.3986013986</v>
      </c>
      <c r="EE51" s="83">
        <v>42.023525255740097</v>
      </c>
      <c r="EF51" s="83">
        <v>32.630947849257709</v>
      </c>
      <c r="EG51" s="85">
        <v>165011.54881994671</v>
      </c>
      <c r="EH51" s="85">
        <v>6934.3669893238202</v>
      </c>
      <c r="EI51" s="82" t="s">
        <v>272</v>
      </c>
      <c r="EJ51" s="83">
        <v>4231.9571014153016</v>
      </c>
      <c r="EK51" s="85">
        <v>8036.9144951505223</v>
      </c>
      <c r="EL51" s="83">
        <v>12.097294773129942</v>
      </c>
      <c r="EM51" s="85">
        <v>81606.367847411442</v>
      </c>
      <c r="EN51" s="83">
        <v>0.8405477294681567</v>
      </c>
      <c r="EO51" s="85">
        <v>31065.143790849674</v>
      </c>
      <c r="EP51" s="83">
        <v>7721.6653413421463</v>
      </c>
      <c r="EQ51" s="85">
        <v>5624.811275170081</v>
      </c>
      <c r="ER51" s="83">
        <v>9873.8129515406872</v>
      </c>
      <c r="ES51" s="85">
        <v>12218.43429965649</v>
      </c>
      <c r="ET51" s="83">
        <v>9957.3690621193673</v>
      </c>
      <c r="EU51" s="85">
        <v>13780.890275229358</v>
      </c>
      <c r="EV51" s="83">
        <v>10.745829954126361</v>
      </c>
      <c r="EW51" s="85">
        <v>49404.235408141285</v>
      </c>
      <c r="EX51" s="83">
        <v>20.445544220278329</v>
      </c>
      <c r="EY51" s="85">
        <v>62288.045505999544</v>
      </c>
    </row>
    <row r="52" spans="1:155" s="57" customFormat="1" ht="11.25" customHeight="1" x14ac:dyDescent="0.15">
      <c r="A52" s="82"/>
      <c r="B52" s="83"/>
      <c r="C52" s="83"/>
      <c r="D52" s="83"/>
      <c r="E52" s="83"/>
      <c r="F52" s="83"/>
      <c r="G52" s="83"/>
      <c r="H52" s="83"/>
      <c r="I52" s="83"/>
      <c r="J52" s="84"/>
      <c r="K52" s="84"/>
      <c r="L52" s="84"/>
      <c r="M52" s="84"/>
      <c r="N52" s="84"/>
      <c r="O52" s="84"/>
      <c r="P52" s="84"/>
      <c r="Q52" s="84"/>
      <c r="R52" s="82"/>
      <c r="S52" s="85"/>
      <c r="T52" s="85"/>
      <c r="U52" s="85"/>
      <c r="V52" s="85"/>
      <c r="W52" s="86"/>
      <c r="X52" s="86"/>
      <c r="Y52" s="86"/>
      <c r="Z52" s="86"/>
      <c r="AA52" s="83"/>
      <c r="AB52" s="83"/>
      <c r="AC52" s="83"/>
      <c r="AD52" s="83"/>
      <c r="AE52" s="83"/>
      <c r="AF52" s="83"/>
      <c r="AG52" s="83"/>
      <c r="AH52" s="83"/>
      <c r="AI52" s="82"/>
      <c r="AJ52" s="85"/>
      <c r="AK52" s="85"/>
      <c r="AL52" s="85"/>
      <c r="AM52" s="85"/>
      <c r="AN52" s="85"/>
      <c r="AO52" s="85"/>
      <c r="AP52" s="85"/>
      <c r="AQ52" s="85"/>
      <c r="AR52" s="85"/>
      <c r="AS52" s="85"/>
      <c r="AT52" s="85"/>
      <c r="AU52" s="85"/>
      <c r="AV52" s="86"/>
      <c r="AW52" s="86"/>
      <c r="AX52" s="86"/>
      <c r="AY52" s="86"/>
      <c r="AZ52" s="82"/>
      <c r="BA52" s="83"/>
      <c r="BB52" s="83"/>
      <c r="BC52" s="83"/>
      <c r="BD52" s="83"/>
      <c r="BE52" s="83"/>
      <c r="BF52" s="83"/>
      <c r="BG52" s="83"/>
      <c r="BH52" s="83"/>
      <c r="BI52" s="85"/>
      <c r="BJ52" s="85"/>
      <c r="BK52" s="85"/>
      <c r="BL52" s="85"/>
      <c r="BM52" s="85"/>
      <c r="BN52" s="85"/>
      <c r="BO52" s="85"/>
      <c r="BP52" s="85"/>
      <c r="BQ52" s="82"/>
      <c r="BR52" s="85"/>
      <c r="BS52" s="85"/>
      <c r="BT52" s="85"/>
      <c r="BU52" s="85"/>
      <c r="BV52" s="86"/>
      <c r="BW52" s="86"/>
      <c r="BX52" s="86"/>
      <c r="BY52" s="86"/>
      <c r="BZ52" s="87"/>
      <c r="CA52" s="87"/>
      <c r="CB52" s="87"/>
      <c r="CC52" s="87"/>
      <c r="CD52" s="83"/>
      <c r="CE52" s="83"/>
      <c r="CF52" s="83"/>
      <c r="CG52" s="83"/>
      <c r="CH52" s="82"/>
      <c r="CI52" s="85"/>
      <c r="CJ52" s="85"/>
      <c r="CK52" s="85"/>
      <c r="CL52" s="85"/>
      <c r="CM52" s="85"/>
      <c r="CN52" s="85"/>
      <c r="CO52" s="85"/>
      <c r="CP52" s="85"/>
      <c r="CQ52" s="85"/>
      <c r="CR52" s="85"/>
      <c r="CS52" s="85"/>
      <c r="CT52" s="85"/>
      <c r="CU52" s="86"/>
      <c r="CV52" s="86"/>
      <c r="CW52" s="86"/>
      <c r="CX52" s="86"/>
      <c r="CY52" s="82"/>
      <c r="CZ52" s="83"/>
      <c r="DA52" s="83"/>
      <c r="DB52" s="83"/>
      <c r="DC52" s="83"/>
      <c r="DD52" s="83"/>
      <c r="DE52" s="83"/>
      <c r="DF52" s="83"/>
      <c r="DG52" s="83"/>
      <c r="DH52" s="85"/>
      <c r="DI52" s="85"/>
      <c r="DJ52" s="85"/>
      <c r="DK52" s="85"/>
      <c r="DL52" s="85"/>
      <c r="DM52" s="85"/>
      <c r="DN52" s="85"/>
      <c r="DO52" s="85"/>
      <c r="DP52" s="82"/>
      <c r="DQ52" s="85"/>
      <c r="DR52" s="85"/>
      <c r="DS52" s="85"/>
      <c r="DT52" s="85"/>
      <c r="DU52" s="86"/>
      <c r="DV52" s="86"/>
      <c r="DW52" s="86"/>
      <c r="DX52" s="86"/>
      <c r="DY52" s="83"/>
      <c r="DZ52" s="85"/>
      <c r="EA52" s="83"/>
      <c r="EB52" s="85"/>
      <c r="EC52" s="83"/>
      <c r="ED52" s="85"/>
      <c r="EE52" s="83"/>
      <c r="EF52" s="83"/>
      <c r="EG52" s="85"/>
      <c r="EH52" s="85"/>
      <c r="EI52" s="82"/>
      <c r="EJ52" s="83"/>
      <c r="EK52" s="85"/>
      <c r="EL52" s="83"/>
      <c r="EM52" s="85"/>
      <c r="EN52" s="83"/>
      <c r="EO52" s="85"/>
      <c r="EP52" s="83"/>
      <c r="EQ52" s="85"/>
      <c r="ER52" s="83"/>
      <c r="ES52" s="85"/>
      <c r="ET52" s="83"/>
      <c r="EU52" s="85"/>
      <c r="EV52" s="83"/>
      <c r="EW52" s="85"/>
      <c r="EX52" s="83"/>
      <c r="EY52" s="85"/>
    </row>
    <row r="53" spans="1:155" s="57" customFormat="1" ht="11.25" customHeight="1" x14ac:dyDescent="0.15">
      <c r="A53" s="82" t="s">
        <v>273</v>
      </c>
      <c r="B53" s="83">
        <v>7481.3788810552842</v>
      </c>
      <c r="C53" s="83">
        <v>86.49681922328125</v>
      </c>
      <c r="D53" s="83">
        <v>5915.953328006286</v>
      </c>
      <c r="E53" s="83">
        <v>1478.928733825717</v>
      </c>
      <c r="F53" s="83">
        <v>1.6486727864801158</v>
      </c>
      <c r="G53" s="83">
        <v>9.7789771857295982</v>
      </c>
      <c r="H53" s="83">
        <v>1.438658526756931</v>
      </c>
      <c r="I53" s="83">
        <v>2.0132536324355788</v>
      </c>
      <c r="J53" s="84">
        <v>20877.554446778246</v>
      </c>
      <c r="K53" s="84">
        <v>483766.67585362121</v>
      </c>
      <c r="L53" s="84">
        <v>15847.377800612509</v>
      </c>
      <c r="M53" s="84">
        <v>13926.478205386527</v>
      </c>
      <c r="N53" s="84">
        <v>12663.249262063346</v>
      </c>
      <c r="O53" s="84">
        <v>49470.068971996276</v>
      </c>
      <c r="P53" s="84">
        <v>11015.385170194739</v>
      </c>
      <c r="Q53" s="84">
        <v>6917.3987723239106</v>
      </c>
      <c r="R53" s="82" t="s">
        <v>273</v>
      </c>
      <c r="S53" s="85">
        <v>156192.89492620862</v>
      </c>
      <c r="T53" s="85">
        <v>41844.278707558369</v>
      </c>
      <c r="U53" s="85">
        <v>93752.3474397065</v>
      </c>
      <c r="V53" s="85">
        <v>20596.268778943744</v>
      </c>
      <c r="W53" s="86">
        <v>3.9701833420888386</v>
      </c>
      <c r="X53" s="86">
        <v>6.512670081191871</v>
      </c>
      <c r="Y53" s="86">
        <v>2.5903131378056261</v>
      </c>
      <c r="Z53" s="86">
        <v>5.3106446411853003</v>
      </c>
      <c r="AA53" s="83">
        <v>8717.270708902719</v>
      </c>
      <c r="AB53" s="83">
        <v>124.21589167891429</v>
      </c>
      <c r="AC53" s="83">
        <v>6972.8071546952697</v>
      </c>
      <c r="AD53" s="83">
        <v>1620.2476625285344</v>
      </c>
      <c r="AE53" s="83">
        <v>1.7089779516848322</v>
      </c>
      <c r="AF53" s="83">
        <v>11.134884072199984</v>
      </c>
      <c r="AG53" s="83">
        <v>1.5365879253791985</v>
      </c>
      <c r="AH53" s="83">
        <v>1.7282312275277483</v>
      </c>
      <c r="AI53" s="82" t="s">
        <v>273</v>
      </c>
      <c r="AJ53" s="85">
        <v>20398.809210186475</v>
      </c>
      <c r="AK53" s="85">
        <v>431223.44460388186</v>
      </c>
      <c r="AL53" s="85">
        <v>15205.401209237996</v>
      </c>
      <c r="AM53" s="85">
        <v>11253.09878237307</v>
      </c>
      <c r="AN53" s="85">
        <v>11936.262366682891</v>
      </c>
      <c r="AO53" s="85">
        <v>38727.250486648532</v>
      </c>
      <c r="AP53" s="85">
        <v>9895.5620814771228</v>
      </c>
      <c r="AQ53" s="85">
        <v>6511.33864677977</v>
      </c>
      <c r="AR53" s="85">
        <v>177821.94202445357</v>
      </c>
      <c r="AS53" s="85">
        <v>53564.804684324095</v>
      </c>
      <c r="AT53" s="85">
        <v>106024.3303417868</v>
      </c>
      <c r="AU53" s="85">
        <v>18232.806998342665</v>
      </c>
      <c r="AV53" s="86">
        <v>1.5783584124945789</v>
      </c>
      <c r="AW53" s="86">
        <v>1.2915412187147914</v>
      </c>
      <c r="AX53" s="86">
        <v>1.5074072563459262</v>
      </c>
      <c r="AY53" s="86">
        <v>2.8520067390494419</v>
      </c>
      <c r="AZ53" s="82" t="s">
        <v>273</v>
      </c>
      <c r="BA53" s="83">
        <v>13408.106036777965</v>
      </c>
      <c r="BB53" s="83">
        <v>206.04873899695659</v>
      </c>
      <c r="BC53" s="83">
        <v>11545.374402502071</v>
      </c>
      <c r="BD53" s="83">
        <v>1656.6828952789358</v>
      </c>
      <c r="BE53" s="83">
        <v>1.7223466721644907</v>
      </c>
      <c r="BF53" s="83">
        <v>6.1117131062951495</v>
      </c>
      <c r="BG53" s="83">
        <v>1.6945128717521329</v>
      </c>
      <c r="BH53" s="83">
        <v>1.3703953279424979</v>
      </c>
      <c r="BI53" s="85">
        <v>17603.740251604744</v>
      </c>
      <c r="BJ53" s="85">
        <v>359178.85964912281</v>
      </c>
      <c r="BK53" s="85">
        <v>12831.773958127093</v>
      </c>
      <c r="BL53" s="85">
        <v>8376.2742266718014</v>
      </c>
      <c r="BM53" s="85">
        <v>10220.788030717384</v>
      </c>
      <c r="BN53" s="85">
        <v>58768.933260162943</v>
      </c>
      <c r="BO53" s="85">
        <v>7572.5444002434679</v>
      </c>
      <c r="BP53" s="85">
        <v>6112.3050085466084</v>
      </c>
      <c r="BQ53" s="82" t="s">
        <v>273</v>
      </c>
      <c r="BR53" s="85">
        <v>236032.81593741279</v>
      </c>
      <c r="BS53" s="85">
        <v>74008.351105066613</v>
      </c>
      <c r="BT53" s="85">
        <v>148147.63459485321</v>
      </c>
      <c r="BU53" s="85">
        <v>13876.830237492968</v>
      </c>
      <c r="BV53" s="86">
        <v>2.8552216135918131</v>
      </c>
      <c r="BW53" s="86">
        <v>4.0266022926475333</v>
      </c>
      <c r="BX53" s="86">
        <v>2.3612761866174279</v>
      </c>
      <c r="BY53" s="86">
        <v>1.9845150338982949</v>
      </c>
      <c r="BZ53" s="87">
        <v>17553.08406350308</v>
      </c>
      <c r="CA53" s="87">
        <v>400.38171250108439</v>
      </c>
      <c r="CB53" s="87">
        <v>14713.351262253838</v>
      </c>
      <c r="CC53" s="87">
        <v>2439.3510887481561</v>
      </c>
      <c r="CD53" s="83">
        <v>2.1155077930396411</v>
      </c>
      <c r="CE53" s="83">
        <v>14.068642745709829</v>
      </c>
      <c r="CF53" s="83">
        <v>1.779175569926557</v>
      </c>
      <c r="CG53" s="83">
        <v>2.1822294298395355</v>
      </c>
      <c r="CH53" s="82" t="s">
        <v>273</v>
      </c>
      <c r="CI53" s="85">
        <v>33122.507769316537</v>
      </c>
      <c r="CJ53" s="85">
        <v>554695.60062402498</v>
      </c>
      <c r="CK53" s="85">
        <v>21820.014999929244</v>
      </c>
      <c r="CL53" s="85">
        <v>15687.222601570502</v>
      </c>
      <c r="CM53" s="85">
        <v>15657.001065320997</v>
      </c>
      <c r="CN53" s="85">
        <v>39427.797737857618</v>
      </c>
      <c r="CO53" s="85">
        <v>12264.11567736958</v>
      </c>
      <c r="CP53" s="85">
        <v>7188.622051863731</v>
      </c>
      <c r="CQ53" s="85">
        <v>581402.16326884704</v>
      </c>
      <c r="CR53" s="85">
        <v>222089.9744946647</v>
      </c>
      <c r="CS53" s="85">
        <v>321045.54524160665</v>
      </c>
      <c r="CT53" s="85">
        <v>38266.64353257569</v>
      </c>
      <c r="CU53" s="86">
        <v>0.65824927462755289</v>
      </c>
      <c r="CV53" s="86">
        <v>1.2134518258768046</v>
      </c>
      <c r="CW53" s="86">
        <v>0.43199311732878803</v>
      </c>
      <c r="CX53" s="86">
        <v>-0.62720590927581499</v>
      </c>
      <c r="CY53" s="82" t="s">
        <v>273</v>
      </c>
      <c r="CZ53" s="83">
        <v>17845.804344739459</v>
      </c>
      <c r="DA53" s="83">
        <v>289.64929717449951</v>
      </c>
      <c r="DB53" s="83">
        <v>14409.200624733779</v>
      </c>
      <c r="DC53" s="83">
        <v>3146.9544228311797</v>
      </c>
      <c r="DD53" s="83">
        <v>1.8003628031315639</v>
      </c>
      <c r="DE53" s="83">
        <v>9.0352941176470587</v>
      </c>
      <c r="DF53" s="83">
        <v>1.6274092467778172</v>
      </c>
      <c r="DG53" s="83">
        <v>1.926367081754196</v>
      </c>
      <c r="DH53" s="85">
        <v>29136.441665075425</v>
      </c>
      <c r="DI53" s="85">
        <v>511065.64705882355</v>
      </c>
      <c r="DJ53" s="85">
        <v>22946.037601986522</v>
      </c>
      <c r="DK53" s="85">
        <v>13123.600433134814</v>
      </c>
      <c r="DL53" s="85">
        <v>16183.650103409875</v>
      </c>
      <c r="DM53" s="85">
        <v>56563.255208333336</v>
      </c>
      <c r="DN53" s="85">
        <v>14099.734069606917</v>
      </c>
      <c r="DO53" s="85">
        <v>6812.6166385609895</v>
      </c>
      <c r="DP53" s="82" t="s">
        <v>273</v>
      </c>
      <c r="DQ53" s="85">
        <v>519963.23725685081</v>
      </c>
      <c r="DR53" s="85">
        <v>148029.80548061908</v>
      </c>
      <c r="DS53" s="85">
        <v>330634.05934970896</v>
      </c>
      <c r="DT53" s="85">
        <v>41299.372426522794</v>
      </c>
      <c r="DU53" s="86">
        <v>-5.9713660256838867</v>
      </c>
      <c r="DV53" s="86">
        <v>-24.420434632113821</v>
      </c>
      <c r="DW53" s="86">
        <v>4.6534137457043752</v>
      </c>
      <c r="DX53" s="86">
        <v>0.26077688345206407</v>
      </c>
      <c r="DY53" s="83">
        <v>2634.7227801886834</v>
      </c>
      <c r="DZ53" s="85">
        <v>9720.1964948614259</v>
      </c>
      <c r="EA53" s="83">
        <v>4.5589735796626361</v>
      </c>
      <c r="EB53" s="85">
        <v>66040.89</v>
      </c>
      <c r="EC53" s="83">
        <v>0.78805114734168424</v>
      </c>
      <c r="ED53" s="85">
        <v>35989.553719008261</v>
      </c>
      <c r="EE53" s="83">
        <v>42.450556846058653</v>
      </c>
      <c r="EF53" s="83">
        <v>36.80929733046947</v>
      </c>
      <c r="EG53" s="85">
        <v>184546.28091439093</v>
      </c>
      <c r="EH53" s="85">
        <v>7834.0923886850615</v>
      </c>
      <c r="EI53" s="82" t="s">
        <v>273</v>
      </c>
      <c r="EJ53" s="83">
        <v>3558.7885800056292</v>
      </c>
      <c r="EK53" s="85">
        <v>7888.4540865416302</v>
      </c>
      <c r="EL53" s="83">
        <v>4.1843871197620928</v>
      </c>
      <c r="EM53" s="85">
        <v>56155.722707423578</v>
      </c>
      <c r="EN53" s="83">
        <v>0.77657839558903474</v>
      </c>
      <c r="EO53" s="85">
        <v>31627.411764705881</v>
      </c>
      <c r="EP53" s="83">
        <v>7068.9708638081274</v>
      </c>
      <c r="EQ53" s="85">
        <v>5578.4292536191015</v>
      </c>
      <c r="ER53" s="83">
        <v>6575.3795436800556</v>
      </c>
      <c r="ES53" s="85">
        <v>14381.553149045312</v>
      </c>
      <c r="ET53" s="83">
        <v>6963.5098679539979</v>
      </c>
      <c r="EU53" s="85">
        <v>14733.085392708588</v>
      </c>
      <c r="EV53" s="83">
        <v>11.106555377198923</v>
      </c>
      <c r="EW53" s="85">
        <v>30989.05169462513</v>
      </c>
      <c r="EX53" s="83">
        <v>16.292909890892634</v>
      </c>
      <c r="EY53" s="85">
        <v>39558.933488914816</v>
      </c>
    </row>
    <row r="54" spans="1:155" s="57" customFormat="1" ht="11.25" customHeight="1" x14ac:dyDescent="0.15">
      <c r="A54" s="82" t="s">
        <v>274</v>
      </c>
      <c r="B54" s="83">
        <v>7155.3606721609485</v>
      </c>
      <c r="C54" s="83">
        <v>89.351572546167858</v>
      </c>
      <c r="D54" s="83">
        <v>5650.9341684576948</v>
      </c>
      <c r="E54" s="83">
        <v>1415.0749311570858</v>
      </c>
      <c r="F54" s="83">
        <v>1.679091164154769</v>
      </c>
      <c r="G54" s="83">
        <v>9.7278893540352929</v>
      </c>
      <c r="H54" s="83">
        <v>1.4804352671277297</v>
      </c>
      <c r="I54" s="83">
        <v>1.9641775663096468</v>
      </c>
      <c r="J54" s="84">
        <v>22277.656477467033</v>
      </c>
      <c r="K54" s="84">
        <v>490169.66297493508</v>
      </c>
      <c r="L54" s="84">
        <v>17000.129780791201</v>
      </c>
      <c r="M54" s="84">
        <v>13808.896015900262</v>
      </c>
      <c r="N54" s="84">
        <v>13267.687278124231</v>
      </c>
      <c r="O54" s="84">
        <v>50388.079586000269</v>
      </c>
      <c r="P54" s="84">
        <v>11483.196974747872</v>
      </c>
      <c r="Q54" s="84">
        <v>7030.3704984497972</v>
      </c>
      <c r="R54" s="82" t="s">
        <v>274</v>
      </c>
      <c r="S54" s="85">
        <v>159404.66702677921</v>
      </c>
      <c r="T54" s="85">
        <v>43797.430201235562</v>
      </c>
      <c r="U54" s="85">
        <v>96066.614246488214</v>
      </c>
      <c r="V54" s="85">
        <v>19540.62257905542</v>
      </c>
      <c r="W54" s="86">
        <v>2.2670312511804096</v>
      </c>
      <c r="X54" s="86">
        <v>1.8686321333289644</v>
      </c>
      <c r="Y54" s="86">
        <v>2.0906306286519327</v>
      </c>
      <c r="Z54" s="86">
        <v>4.0632075864065493</v>
      </c>
      <c r="AA54" s="83">
        <v>8534.1097430168938</v>
      </c>
      <c r="AB54" s="83">
        <v>121.2338659279565</v>
      </c>
      <c r="AC54" s="83">
        <v>6887.2351329308849</v>
      </c>
      <c r="AD54" s="83">
        <v>1525.6407441580511</v>
      </c>
      <c r="AE54" s="83">
        <v>1.7170970348232633</v>
      </c>
      <c r="AF54" s="83">
        <v>10.589208099226122</v>
      </c>
      <c r="AG54" s="83">
        <v>1.5652109411738362</v>
      </c>
      <c r="AH54" s="83">
        <v>1.6977444559105364</v>
      </c>
      <c r="AI54" s="82" t="s">
        <v>274</v>
      </c>
      <c r="AJ54" s="85">
        <v>20356.002783029842</v>
      </c>
      <c r="AK54" s="85">
        <v>439817.42552740377</v>
      </c>
      <c r="AL54" s="85">
        <v>15010.915048779214</v>
      </c>
      <c r="AM54" s="85">
        <v>11153.27670955921</v>
      </c>
      <c r="AN54" s="85">
        <v>11854.893678227705</v>
      </c>
      <c r="AO54" s="85">
        <v>41534.496385952269</v>
      </c>
      <c r="AP54" s="85">
        <v>9590.3463577386683</v>
      </c>
      <c r="AQ54" s="85">
        <v>6569.4673133698861</v>
      </c>
      <c r="AR54" s="85">
        <v>173720.36167953396</v>
      </c>
      <c r="AS54" s="85">
        <v>53320.766799168261</v>
      </c>
      <c r="AT54" s="85">
        <v>103383.70150139312</v>
      </c>
      <c r="AU54" s="85">
        <v>17015.893378972574</v>
      </c>
      <c r="AV54" s="86">
        <v>2.1762784918179028</v>
      </c>
      <c r="AW54" s="86">
        <v>-1.800684892832743</v>
      </c>
      <c r="AX54" s="86">
        <v>3.7916030913599639</v>
      </c>
      <c r="AY54" s="86">
        <v>5.5921306835380493</v>
      </c>
      <c r="AZ54" s="82" t="s">
        <v>274</v>
      </c>
      <c r="BA54" s="83">
        <v>13596.991743644241</v>
      </c>
      <c r="BB54" s="83">
        <v>196.73560587481947</v>
      </c>
      <c r="BC54" s="83">
        <v>11773.690472946584</v>
      </c>
      <c r="BD54" s="83">
        <v>1626.5656648228382</v>
      </c>
      <c r="BE54" s="83">
        <v>1.7278829222411936</v>
      </c>
      <c r="BF54" s="83">
        <v>5.9697137580794086</v>
      </c>
      <c r="BG54" s="83">
        <v>1.7028500718998216</v>
      </c>
      <c r="BH54" s="83">
        <v>1.3960241232968507</v>
      </c>
      <c r="BI54" s="85">
        <v>17133.380655021952</v>
      </c>
      <c r="BJ54" s="85">
        <v>371505.84487534629</v>
      </c>
      <c r="BK54" s="85">
        <v>12342.57620455345</v>
      </c>
      <c r="BL54" s="85">
        <v>8949.1228501228507</v>
      </c>
      <c r="BM54" s="85">
        <v>9915.8226720585171</v>
      </c>
      <c r="BN54" s="85">
        <v>62231.768545443294</v>
      </c>
      <c r="BO54" s="85">
        <v>7248.187264533035</v>
      </c>
      <c r="BP54" s="85">
        <v>6410.4356799999996</v>
      </c>
      <c r="BQ54" s="82" t="s">
        <v>274</v>
      </c>
      <c r="BR54" s="85">
        <v>232962.43530704742</v>
      </c>
      <c r="BS54" s="85">
        <v>73088.427477587946</v>
      </c>
      <c r="BT54" s="85">
        <v>145317.67187116816</v>
      </c>
      <c r="BU54" s="85">
        <v>14556.335958291325</v>
      </c>
      <c r="BV54" s="86">
        <v>1.8799084489590512</v>
      </c>
      <c r="BW54" s="86">
        <v>-2.0592191443487966</v>
      </c>
      <c r="BX54" s="86">
        <v>3.6254641663385647</v>
      </c>
      <c r="BY54" s="86">
        <v>5.4418119932512523</v>
      </c>
      <c r="BZ54" s="87">
        <v>17039.294580943413</v>
      </c>
      <c r="CA54" s="87">
        <v>408.6978854550124</v>
      </c>
      <c r="CB54" s="87">
        <v>14233.541648831435</v>
      </c>
      <c r="CC54" s="87">
        <v>2397.0550466569644</v>
      </c>
      <c r="CD54" s="83">
        <v>2.2375650636065836</v>
      </c>
      <c r="CE54" s="83">
        <v>14.045245077503141</v>
      </c>
      <c r="CF54" s="83">
        <v>1.9132573889403472</v>
      </c>
      <c r="CG54" s="83">
        <v>2.1500714285714286</v>
      </c>
      <c r="CH54" s="82" t="s">
        <v>274</v>
      </c>
      <c r="CI54" s="85">
        <v>36471.204907654894</v>
      </c>
      <c r="CJ54" s="85">
        <v>583877.93883535825</v>
      </c>
      <c r="CK54" s="85">
        <v>24194.328108647798</v>
      </c>
      <c r="CL54" s="85">
        <v>16037.574285714285</v>
      </c>
      <c r="CM54" s="85">
        <v>16299.505878443313</v>
      </c>
      <c r="CN54" s="85">
        <v>41571.217562488811</v>
      </c>
      <c r="CO54" s="85">
        <v>12645.621152963515</v>
      </c>
      <c r="CP54" s="85">
        <v>7459.0890668084121</v>
      </c>
      <c r="CQ54" s="85">
        <v>621443.60414348089</v>
      </c>
      <c r="CR54" s="85">
        <v>238629.67896584197</v>
      </c>
      <c r="CS54" s="85">
        <v>344370.97679993149</v>
      </c>
      <c r="CT54" s="85">
        <v>38442.948377707391</v>
      </c>
      <c r="CU54" s="86">
        <v>-3.5398227458544276</v>
      </c>
      <c r="CV54" s="86">
        <v>-8.3347025598791475</v>
      </c>
      <c r="CW54" s="86">
        <v>-0.24850156463295764</v>
      </c>
      <c r="CX54" s="86">
        <v>-0.64578715435987366</v>
      </c>
      <c r="CY54" s="82" t="s">
        <v>274</v>
      </c>
      <c r="CZ54" s="83">
        <v>17273.865414710486</v>
      </c>
      <c r="DA54" s="83">
        <v>343.24465310380805</v>
      </c>
      <c r="DB54" s="83">
        <v>14076.160667709964</v>
      </c>
      <c r="DC54" s="83">
        <v>2854.4600938967137</v>
      </c>
      <c r="DD54" s="83">
        <v>1.9112761973787522</v>
      </c>
      <c r="DE54" s="83">
        <v>10.483282674772036</v>
      </c>
      <c r="DF54" s="83">
        <v>1.6949303290839015</v>
      </c>
      <c r="DG54" s="83">
        <v>1.9473684210526316</v>
      </c>
      <c r="DH54" s="85">
        <v>34030.354532825993</v>
      </c>
      <c r="DI54" s="85">
        <v>602028.48024316109</v>
      </c>
      <c r="DJ54" s="85">
        <v>24391.185887933589</v>
      </c>
      <c r="DK54" s="85">
        <v>13262.913011695906</v>
      </c>
      <c r="DL54" s="85">
        <v>17805.042818770737</v>
      </c>
      <c r="DM54" s="85">
        <v>57427.477529718759</v>
      </c>
      <c r="DN54" s="85">
        <v>14390.671680951547</v>
      </c>
      <c r="DO54" s="85">
        <v>6810.6850600600601</v>
      </c>
      <c r="DP54" s="82" t="s">
        <v>274</v>
      </c>
      <c r="DQ54" s="85">
        <v>587835.76421491918</v>
      </c>
      <c r="DR54" s="85">
        <v>206643.05685967658</v>
      </c>
      <c r="DS54" s="85">
        <v>343334.2514345331</v>
      </c>
      <c r="DT54" s="85">
        <v>37858.455920709443</v>
      </c>
      <c r="DU54" s="86">
        <v>-0.93639961198846811</v>
      </c>
      <c r="DV54" s="86">
        <v>-5.120853140334761</v>
      </c>
      <c r="DW54" s="86">
        <v>1.4466036582743687</v>
      </c>
      <c r="DX54" s="86">
        <v>1.8855568492450421</v>
      </c>
      <c r="DY54" s="83">
        <v>2951.5043641613597</v>
      </c>
      <c r="DZ54" s="85">
        <v>10116.530890855305</v>
      </c>
      <c r="EA54" s="83">
        <v>5.3521833611478797</v>
      </c>
      <c r="EB54" s="85">
        <v>56814.668695652173</v>
      </c>
      <c r="EC54" s="83">
        <v>0.84704119280775148</v>
      </c>
      <c r="ED54" s="85">
        <v>34925.642857142855</v>
      </c>
      <c r="EE54" s="83">
        <v>41.179233373422996</v>
      </c>
      <c r="EF54" s="83">
        <v>36.1377712477396</v>
      </c>
      <c r="EG54" s="85">
        <v>186767.14116184448</v>
      </c>
      <c r="EH54" s="85">
        <v>7690.92769239063</v>
      </c>
      <c r="EI54" s="82" t="s">
        <v>274</v>
      </c>
      <c r="EJ54" s="83">
        <v>3802.9558760607674</v>
      </c>
      <c r="EK54" s="85">
        <v>7964.2912590845262</v>
      </c>
      <c r="EL54" s="83">
        <v>5.9401793077454883</v>
      </c>
      <c r="EM54" s="85">
        <v>59751.91622481442</v>
      </c>
      <c r="EN54" s="83">
        <v>0.83149911836946389</v>
      </c>
      <c r="EO54" s="85">
        <v>29425.272727272728</v>
      </c>
      <c r="EP54" s="83">
        <v>7236.0554783509087</v>
      </c>
      <c r="EQ54" s="85">
        <v>5123.1893837834577</v>
      </c>
      <c r="ER54" s="83">
        <v>8285.5919869874142</v>
      </c>
      <c r="ES54" s="85">
        <v>14488.463589022978</v>
      </c>
      <c r="ET54" s="83">
        <v>7873.761085028691</v>
      </c>
      <c r="EU54" s="85">
        <v>14641.701338280111</v>
      </c>
      <c r="EV54" s="83">
        <v>11.335197997939055</v>
      </c>
      <c r="EW54" s="85">
        <v>43378.514049586774</v>
      </c>
      <c r="EX54" s="83">
        <v>17.777658819908194</v>
      </c>
      <c r="EY54" s="85">
        <v>47520.556458897925</v>
      </c>
    </row>
    <row r="55" spans="1:155" s="57" customFormat="1" ht="11.25" customHeight="1" x14ac:dyDescent="0.15">
      <c r="A55" s="82" t="s">
        <v>275</v>
      </c>
      <c r="B55" s="83">
        <v>7006.7400987271303</v>
      </c>
      <c r="C55" s="83">
        <v>90.547739111103411</v>
      </c>
      <c r="D55" s="83">
        <v>5501.0306468773842</v>
      </c>
      <c r="E55" s="83">
        <v>1415.1617127386426</v>
      </c>
      <c r="F55" s="83">
        <v>1.6692441478569553</v>
      </c>
      <c r="G55" s="83">
        <v>10.176111154355102</v>
      </c>
      <c r="H55" s="83">
        <v>1.4521125470296601</v>
      </c>
      <c r="I55" s="83">
        <v>1.9689766889376421</v>
      </c>
      <c r="J55" s="84">
        <v>21456.855439417457</v>
      </c>
      <c r="K55" s="84">
        <v>470132.29547754338</v>
      </c>
      <c r="L55" s="84">
        <v>16461.843940645093</v>
      </c>
      <c r="M55" s="84">
        <v>12165.454156072805</v>
      </c>
      <c r="N55" s="84">
        <v>12854.234335321562</v>
      </c>
      <c r="O55" s="84">
        <v>46199.603006138488</v>
      </c>
      <c r="P55" s="84">
        <v>11336.479375733163</v>
      </c>
      <c r="Q55" s="84">
        <v>6178.5668791420039</v>
      </c>
      <c r="R55" s="82" t="s">
        <v>275</v>
      </c>
      <c r="S55" s="85">
        <v>150342.60939995764</v>
      </c>
      <c r="T55" s="85">
        <v>42569.416438604778</v>
      </c>
      <c r="U55" s="85">
        <v>90557.108021601438</v>
      </c>
      <c r="V55" s="85">
        <v>17216.084939751428</v>
      </c>
      <c r="W55" s="86">
        <v>2.4538306890579431</v>
      </c>
      <c r="X55" s="86">
        <v>0.49577255544779841</v>
      </c>
      <c r="Y55" s="86">
        <v>2.9728460852995289</v>
      </c>
      <c r="Z55" s="86">
        <v>4.7226419026513193</v>
      </c>
      <c r="AA55" s="83">
        <v>8058.9656981441212</v>
      </c>
      <c r="AB55" s="83">
        <v>121.20374325673306</v>
      </c>
      <c r="AC55" s="83">
        <v>6500.7302727220194</v>
      </c>
      <c r="AD55" s="83">
        <v>1437.0316821653689</v>
      </c>
      <c r="AE55" s="83">
        <v>1.7335774510377346</v>
      </c>
      <c r="AF55" s="83">
        <v>10.318263405878394</v>
      </c>
      <c r="AG55" s="83">
        <v>1.5730495712194101</v>
      </c>
      <c r="AH55" s="83">
        <v>1.7357015347156077</v>
      </c>
      <c r="AI55" s="82" t="s">
        <v>275</v>
      </c>
      <c r="AJ55" s="85">
        <v>20106.820517809982</v>
      </c>
      <c r="AK55" s="85">
        <v>416277.18943983247</v>
      </c>
      <c r="AL55" s="85">
        <v>14942.415087499128</v>
      </c>
      <c r="AM55" s="85">
        <v>10054.90229040377</v>
      </c>
      <c r="AN55" s="85">
        <v>11598.455267039764</v>
      </c>
      <c r="AO55" s="85">
        <v>40343.725786519091</v>
      </c>
      <c r="AP55" s="85">
        <v>9499.0109408414501</v>
      </c>
      <c r="AQ55" s="85">
        <v>5792.9903784127564</v>
      </c>
      <c r="AR55" s="85">
        <v>162040.17685177107</v>
      </c>
      <c r="AS55" s="85">
        <v>50454.353592499887</v>
      </c>
      <c r="AT55" s="85">
        <v>97136.610106883832</v>
      </c>
      <c r="AU55" s="85">
        <v>14449.213152387352</v>
      </c>
      <c r="AV55" s="86">
        <v>2.5163297154553916</v>
      </c>
      <c r="AW55" s="86">
        <v>1.4808038440500282</v>
      </c>
      <c r="AX55" s="86">
        <v>2.5674642521239717</v>
      </c>
      <c r="AY55" s="86">
        <v>5.935914981612628</v>
      </c>
      <c r="AZ55" s="82" t="s">
        <v>275</v>
      </c>
      <c r="BA55" s="83">
        <v>13279.654211038347</v>
      </c>
      <c r="BB55" s="83">
        <v>205.09673080564389</v>
      </c>
      <c r="BC55" s="83">
        <v>11596.675307037875</v>
      </c>
      <c r="BD55" s="83">
        <v>1477.8821731948262</v>
      </c>
      <c r="BE55" s="83">
        <v>1.7980089209153771</v>
      </c>
      <c r="BF55" s="83">
        <v>6.2642302304851647</v>
      </c>
      <c r="BG55" s="83">
        <v>1.7665597665012116</v>
      </c>
      <c r="BH55" s="83">
        <v>1.424973933942425</v>
      </c>
      <c r="BI55" s="85">
        <v>17767.726385927926</v>
      </c>
      <c r="BJ55" s="85">
        <v>363728.72023430537</v>
      </c>
      <c r="BK55" s="85">
        <v>12898.536736422027</v>
      </c>
      <c r="BL55" s="85">
        <v>7963.793627511619</v>
      </c>
      <c r="BM55" s="85">
        <v>9881.8900057972278</v>
      </c>
      <c r="BN55" s="85">
        <v>58064.392088305249</v>
      </c>
      <c r="BO55" s="85">
        <v>7301.5003403866895</v>
      </c>
      <c r="BP55" s="85">
        <v>5588.7293358963234</v>
      </c>
      <c r="BQ55" s="82" t="s">
        <v>275</v>
      </c>
      <c r="BR55" s="85">
        <v>235949.2625214649</v>
      </c>
      <c r="BS55" s="85">
        <v>74599.571420176682</v>
      </c>
      <c r="BT55" s="85">
        <v>149580.14246818624</v>
      </c>
      <c r="BU55" s="85">
        <v>11769.54863310198</v>
      </c>
      <c r="BV55" s="86">
        <v>0.72091240462806994</v>
      </c>
      <c r="BW55" s="86">
        <v>-4.8061789837570545</v>
      </c>
      <c r="BX55" s="86">
        <v>3.517049897857393</v>
      </c>
      <c r="BY55" s="86">
        <v>3.274303590035605</v>
      </c>
      <c r="BZ55" s="87">
        <v>16804.767389924538</v>
      </c>
      <c r="CA55" s="87">
        <v>419.0507534262677</v>
      </c>
      <c r="CB55" s="87">
        <v>13991.86628740685</v>
      </c>
      <c r="CC55" s="87">
        <v>2393.8503490914222</v>
      </c>
      <c r="CD55" s="83">
        <v>2.1710549507734402</v>
      </c>
      <c r="CE55" s="83">
        <v>13.799394143386065</v>
      </c>
      <c r="CF55" s="83">
        <v>1.8384979838709676</v>
      </c>
      <c r="CG55" s="83">
        <v>2.0792481734621728</v>
      </c>
      <c r="CH55" s="82" t="s">
        <v>275</v>
      </c>
      <c r="CI55" s="85">
        <v>35524.942212299509</v>
      </c>
      <c r="CJ55" s="85">
        <v>553838.61662739818</v>
      </c>
      <c r="CK55" s="85">
        <v>23833.784879032257</v>
      </c>
      <c r="CL55" s="85">
        <v>13126.455338204101</v>
      </c>
      <c r="CM55" s="85">
        <v>16362.986206150015</v>
      </c>
      <c r="CN55" s="85">
        <v>40134.995121713255</v>
      </c>
      <c r="CO55" s="85">
        <v>12963.726415870247</v>
      </c>
      <c r="CP55" s="85">
        <v>6313.077729604126</v>
      </c>
      <c r="CQ55" s="85">
        <v>596988.39041820448</v>
      </c>
      <c r="CR55" s="85">
        <v>232086.48957427303</v>
      </c>
      <c r="CS55" s="85">
        <v>333479.13115023862</v>
      </c>
      <c r="CT55" s="85">
        <v>31422.769693692848</v>
      </c>
      <c r="CU55" s="86">
        <v>-1.4429173835148927</v>
      </c>
      <c r="CV55" s="86">
        <v>-3.5537334346425689</v>
      </c>
      <c r="CW55" s="86">
        <v>0.28008321641284106</v>
      </c>
      <c r="CX55" s="86">
        <v>-3.4414329039537428</v>
      </c>
      <c r="CY55" s="82" t="s">
        <v>275</v>
      </c>
      <c r="CZ55" s="83">
        <v>17988.491866164666</v>
      </c>
      <c r="DA55" s="83">
        <v>454.35817290615893</v>
      </c>
      <c r="DB55" s="83">
        <v>14749.165305107621</v>
      </c>
      <c r="DC55" s="83">
        <v>2784.968388150884</v>
      </c>
      <c r="DD55" s="83">
        <v>2.0568192588380247</v>
      </c>
      <c r="DE55" s="83">
        <v>12.080675422138837</v>
      </c>
      <c r="DF55" s="83">
        <v>1.7676569182753439</v>
      </c>
      <c r="DG55" s="83">
        <v>1.9528619528619529</v>
      </c>
      <c r="DH55" s="85">
        <v>37436.269074021417</v>
      </c>
      <c r="DI55" s="85">
        <v>591083.52720450284</v>
      </c>
      <c r="DJ55" s="85">
        <v>25361.105074557854</v>
      </c>
      <c r="DK55" s="85">
        <v>11060.541781450873</v>
      </c>
      <c r="DL55" s="85">
        <v>18201.04946662673</v>
      </c>
      <c r="DM55" s="85">
        <v>48928.019878863175</v>
      </c>
      <c r="DN55" s="85">
        <v>14347.300549306827</v>
      </c>
      <c r="DO55" s="85">
        <v>5663.7601880877746</v>
      </c>
      <c r="DP55" s="82" t="s">
        <v>275</v>
      </c>
      <c r="DQ55" s="85">
        <v>673422.02173758601</v>
      </c>
      <c r="DR55" s="85">
        <v>268563.6314555658</v>
      </c>
      <c r="DS55" s="85">
        <v>374055.13106485753</v>
      </c>
      <c r="DT55" s="85">
        <v>30803.259217162744</v>
      </c>
      <c r="DU55" s="86">
        <v>3.5211066476047277</v>
      </c>
      <c r="DV55" s="86">
        <v>6.3134058684142342</v>
      </c>
      <c r="DW55" s="86">
        <v>2.8218704195686271</v>
      </c>
      <c r="DX55" s="86">
        <v>-9.7000449262256083</v>
      </c>
      <c r="DY55" s="83">
        <v>2448.5491505055734</v>
      </c>
      <c r="DZ55" s="85">
        <v>9440.7289671202707</v>
      </c>
      <c r="EA55" s="83">
        <v>6.3495555369015815</v>
      </c>
      <c r="EB55" s="85">
        <v>80987.667396061268</v>
      </c>
      <c r="EC55" s="83">
        <v>1.4206609489019402</v>
      </c>
      <c r="ED55" s="85">
        <v>49690.444987775059</v>
      </c>
      <c r="EE55" s="83">
        <v>47.837023443221319</v>
      </c>
      <c r="EF55" s="83">
        <v>32.787830380482134</v>
      </c>
      <c r="EG55" s="85">
        <v>163182.25653499854</v>
      </c>
      <c r="EH55" s="85">
        <v>7806.1534313824804</v>
      </c>
      <c r="EI55" s="82" t="s">
        <v>275</v>
      </c>
      <c r="EJ55" s="83">
        <v>3337.5763557068349</v>
      </c>
      <c r="EK55" s="85">
        <v>7615.8456365631346</v>
      </c>
      <c r="EL55" s="83">
        <v>10.179411384138197</v>
      </c>
      <c r="EM55" s="85">
        <v>77490.365821678322</v>
      </c>
      <c r="EN55" s="83">
        <v>1.5171238120590582</v>
      </c>
      <c r="EO55" s="85">
        <v>42148.281524926686</v>
      </c>
      <c r="EP55" s="83">
        <v>7149.8919409494829</v>
      </c>
      <c r="EQ55" s="85">
        <v>5368.540275565816</v>
      </c>
      <c r="ER55" s="83">
        <v>6831.4722960107201</v>
      </c>
      <c r="ES55" s="85">
        <v>13953.593137052483</v>
      </c>
      <c r="ET55" s="83">
        <v>7132.4856148327044</v>
      </c>
      <c r="EU55" s="85">
        <v>14345.329269750209</v>
      </c>
      <c r="EV55" s="83">
        <v>11.980612941708296</v>
      </c>
      <c r="EW55" s="85">
        <v>47537.144741126671</v>
      </c>
      <c r="EX55" s="83">
        <v>21.472254520078952</v>
      </c>
      <c r="EY55" s="85">
        <v>59230.787790697672</v>
      </c>
    </row>
    <row r="56" spans="1:155" s="57" customFormat="1" ht="11.25" customHeight="1" x14ac:dyDescent="0.15">
      <c r="A56" s="82" t="s">
        <v>276</v>
      </c>
      <c r="B56" s="83">
        <v>6926.2758039219252</v>
      </c>
      <c r="C56" s="83">
        <v>93.030107975304389</v>
      </c>
      <c r="D56" s="83">
        <v>5459.7699065301949</v>
      </c>
      <c r="E56" s="83">
        <v>1373.4757894164259</v>
      </c>
      <c r="F56" s="83">
        <v>1.643773339668503</v>
      </c>
      <c r="G56" s="83">
        <v>10.074185060663646</v>
      </c>
      <c r="H56" s="83">
        <v>1.4161128906113787</v>
      </c>
      <c r="I56" s="83">
        <v>1.9777374033406272</v>
      </c>
      <c r="J56" s="84">
        <v>22439.539028048832</v>
      </c>
      <c r="K56" s="84">
        <v>477695.15129367053</v>
      </c>
      <c r="L56" s="84">
        <v>17042.387306157623</v>
      </c>
      <c r="M56" s="84">
        <v>13058.032406261447</v>
      </c>
      <c r="N56" s="84">
        <v>13651.236752978471</v>
      </c>
      <c r="O56" s="84">
        <v>47417.746290855008</v>
      </c>
      <c r="P56" s="84">
        <v>12034.624795202528</v>
      </c>
      <c r="Q56" s="84">
        <v>6602.5107196763947</v>
      </c>
      <c r="R56" s="82" t="s">
        <v>276</v>
      </c>
      <c r="S56" s="85">
        <v>155422.43622113633</v>
      </c>
      <c r="T56" s="85">
        <v>44440.03150412954</v>
      </c>
      <c r="U56" s="85">
        <v>93047.51334959158</v>
      </c>
      <c r="V56" s="85">
        <v>17934.891367415214</v>
      </c>
      <c r="W56" s="86">
        <v>1.8239331497023665</v>
      </c>
      <c r="X56" s="86">
        <v>3.0459574120522204</v>
      </c>
      <c r="Y56" s="86">
        <v>0.93501195319681596</v>
      </c>
      <c r="Z56" s="86">
        <v>3.5117695353903966</v>
      </c>
      <c r="AA56" s="83">
        <v>7725.0691153238549</v>
      </c>
      <c r="AB56" s="83">
        <v>121.04067930489731</v>
      </c>
      <c r="AC56" s="83">
        <v>6265.6694312796208</v>
      </c>
      <c r="AD56" s="83">
        <v>1338.3590047393366</v>
      </c>
      <c r="AE56" s="83">
        <v>1.7186676806472434</v>
      </c>
      <c r="AF56" s="83">
        <v>11.587486744432661</v>
      </c>
      <c r="AG56" s="83">
        <v>1.5170733090970978</v>
      </c>
      <c r="AH56" s="83">
        <v>1.7699208404340865</v>
      </c>
      <c r="AI56" s="82" t="s">
        <v>276</v>
      </c>
      <c r="AJ56" s="85">
        <v>21570.252174413181</v>
      </c>
      <c r="AK56" s="85">
        <v>468744.49628844112</v>
      </c>
      <c r="AL56" s="85">
        <v>15194.880875277937</v>
      </c>
      <c r="AM56" s="85">
        <v>10974.959608702387</v>
      </c>
      <c r="AN56" s="85">
        <v>12550.5660095324</v>
      </c>
      <c r="AO56" s="85">
        <v>40452.645739910316</v>
      </c>
      <c r="AP56" s="85">
        <v>10015.917348332579</v>
      </c>
      <c r="AQ56" s="85">
        <v>6200.8194705536635</v>
      </c>
      <c r="AR56" s="85">
        <v>166631.68888230648</v>
      </c>
      <c r="AS56" s="85">
        <v>56737.152251184831</v>
      </c>
      <c r="AT56" s="85">
        <v>95206.1006121643</v>
      </c>
      <c r="AU56" s="85">
        <v>14688.436018957345</v>
      </c>
      <c r="AV56" s="86">
        <v>2.18571586820023</v>
      </c>
      <c r="AW56" s="86">
        <v>2.9553384176943616</v>
      </c>
      <c r="AX56" s="86">
        <v>1.5416178462723527</v>
      </c>
      <c r="AY56" s="86">
        <v>3.4519440391965257</v>
      </c>
      <c r="AZ56" s="82" t="s">
        <v>276</v>
      </c>
      <c r="BA56" s="83">
        <v>12300.662766552572</v>
      </c>
      <c r="BB56" s="83">
        <v>193.31165198592925</v>
      </c>
      <c r="BC56" s="83">
        <v>10985.199161823131</v>
      </c>
      <c r="BD56" s="83">
        <v>1122.1519527435123</v>
      </c>
      <c r="BE56" s="83">
        <v>1.7229891915141593</v>
      </c>
      <c r="BF56" s="83">
        <v>7.5750441436138907</v>
      </c>
      <c r="BG56" s="83">
        <v>1.6416549281186561</v>
      </c>
      <c r="BH56" s="83">
        <v>1.5110773130544994</v>
      </c>
      <c r="BI56" s="85">
        <v>18485.235617591425</v>
      </c>
      <c r="BJ56" s="85">
        <v>449855.41494997055</v>
      </c>
      <c r="BK56" s="85">
        <v>11909.103917222521</v>
      </c>
      <c r="BL56" s="85">
        <v>8550.0699619771858</v>
      </c>
      <c r="BM56" s="85">
        <v>10728.584780817248</v>
      </c>
      <c r="BN56" s="85">
        <v>59386.507381507385</v>
      </c>
      <c r="BO56" s="85">
        <v>7254.3283690381932</v>
      </c>
      <c r="BP56" s="85">
        <v>5658.2610883714688</v>
      </c>
      <c r="BQ56" s="82" t="s">
        <v>276</v>
      </c>
      <c r="BR56" s="85">
        <v>227380.64949225826</v>
      </c>
      <c r="BS56" s="85">
        <v>86962.293418794507</v>
      </c>
      <c r="BT56" s="85">
        <v>130823.8783695374</v>
      </c>
      <c r="BU56" s="85">
        <v>9594.4777039263481</v>
      </c>
      <c r="BV56" s="86">
        <v>5.6073959322407481</v>
      </c>
      <c r="BW56" s="86">
        <v>14.704554292522454</v>
      </c>
      <c r="BX56" s="86">
        <v>0.56102365867327975</v>
      </c>
      <c r="BY56" s="86">
        <v>2.0762324548722981</v>
      </c>
      <c r="BZ56" s="87">
        <v>16099.511648386837</v>
      </c>
      <c r="CA56" s="87">
        <v>428.22832439356335</v>
      </c>
      <c r="CB56" s="87">
        <v>13391.081578736688</v>
      </c>
      <c r="CC56" s="87">
        <v>2280.2017452565842</v>
      </c>
      <c r="CD56" s="83">
        <v>2.1437799292885593</v>
      </c>
      <c r="CE56" s="83">
        <v>15.256309590577677</v>
      </c>
      <c r="CF56" s="83">
        <v>1.7286031996556424</v>
      </c>
      <c r="CG56" s="83">
        <v>2.1194438592795448</v>
      </c>
      <c r="CH56" s="82" t="s">
        <v>276</v>
      </c>
      <c r="CI56" s="85">
        <v>38479.570957588054</v>
      </c>
      <c r="CJ56" s="85">
        <v>588838.67077958502</v>
      </c>
      <c r="CK56" s="85">
        <v>24906.475177559365</v>
      </c>
      <c r="CL56" s="85">
        <v>14832.13608594902</v>
      </c>
      <c r="CM56" s="85">
        <v>17949.403496075265</v>
      </c>
      <c r="CN56" s="85">
        <v>38596.402838026617</v>
      </c>
      <c r="CO56" s="85">
        <v>14408.439821539738</v>
      </c>
      <c r="CP56" s="85">
        <v>6998.1264287844151</v>
      </c>
      <c r="CQ56" s="85">
        <v>619502.3008566167</v>
      </c>
      <c r="CR56" s="85">
        <v>252157.39732607474</v>
      </c>
      <c r="CS56" s="85">
        <v>333524.64094147785</v>
      </c>
      <c r="CT56" s="85">
        <v>33820.262589064121</v>
      </c>
      <c r="CU56" s="86">
        <v>-1.8081239220634708</v>
      </c>
      <c r="CV56" s="86">
        <v>-6.4700804076920315</v>
      </c>
      <c r="CW56" s="86">
        <v>1.5016416003855888</v>
      </c>
      <c r="CX56" s="86">
        <v>3.3665828385438181</v>
      </c>
      <c r="CY56" s="82" t="s">
        <v>276</v>
      </c>
      <c r="CZ56" s="83">
        <v>16626.488456865125</v>
      </c>
      <c r="DA56" s="83">
        <v>400.97205346294044</v>
      </c>
      <c r="DB56" s="83">
        <v>13484.325637910084</v>
      </c>
      <c r="DC56" s="83">
        <v>2741.1907654921019</v>
      </c>
      <c r="DD56" s="83">
        <v>1.9672016136104533</v>
      </c>
      <c r="DE56" s="83">
        <v>11.141818181818183</v>
      </c>
      <c r="DF56" s="83">
        <v>1.6794982698961938</v>
      </c>
      <c r="DG56" s="83">
        <v>2.0404255319148934</v>
      </c>
      <c r="DH56" s="85">
        <v>37372.935192493205</v>
      </c>
      <c r="DI56" s="85">
        <v>636268.18181818177</v>
      </c>
      <c r="DJ56" s="85">
        <v>24602.193987889274</v>
      </c>
      <c r="DK56" s="85">
        <v>12589.755319148937</v>
      </c>
      <c r="DL56" s="85">
        <v>18998.019793152638</v>
      </c>
      <c r="DM56" s="85">
        <v>57106.315274151435</v>
      </c>
      <c r="DN56" s="85">
        <v>14648.53785732681</v>
      </c>
      <c r="DO56" s="85">
        <v>6170.1616266944739</v>
      </c>
      <c r="DP56" s="82" t="s">
        <v>276</v>
      </c>
      <c r="DQ56" s="85">
        <v>621380.67557715671</v>
      </c>
      <c r="DR56" s="85">
        <v>255125.75941676792</v>
      </c>
      <c r="DS56" s="85">
        <v>331743.99513973267</v>
      </c>
      <c r="DT56" s="85">
        <v>34510.921020656133</v>
      </c>
      <c r="DU56" s="86">
        <v>3.1730887253401794</v>
      </c>
      <c r="DV56" s="86">
        <v>6.8952908688646968</v>
      </c>
      <c r="DW56" s="86">
        <v>1.2235765931521387</v>
      </c>
      <c r="DX56" s="86">
        <v>-3.7817739923060714</v>
      </c>
      <c r="DY56" s="83">
        <v>2920.7251842651608</v>
      </c>
      <c r="DZ56" s="85">
        <v>10263.049425798446</v>
      </c>
      <c r="EA56" s="83">
        <v>6.2165521556346288</v>
      </c>
      <c r="EB56" s="85">
        <v>68323.080731969865</v>
      </c>
      <c r="EC56" s="83">
        <v>0.9836740224739402</v>
      </c>
      <c r="ED56" s="85">
        <v>29099.551020408162</v>
      </c>
      <c r="EE56" s="83">
        <v>47.999277300718177</v>
      </c>
      <c r="EF56" s="83">
        <v>33.736372508016174</v>
      </c>
      <c r="EG56" s="85">
        <v>164801.7437613272</v>
      </c>
      <c r="EH56" s="85">
        <v>7910.3645984418472</v>
      </c>
      <c r="EI56" s="82" t="s">
        <v>276</v>
      </c>
      <c r="EJ56" s="83">
        <v>3471.5541074249604</v>
      </c>
      <c r="EK56" s="85">
        <v>8268.7748258669671</v>
      </c>
      <c r="EL56" s="83">
        <v>11.275976307599638</v>
      </c>
      <c r="EM56" s="85">
        <v>76167.400854700856</v>
      </c>
      <c r="EN56" s="83">
        <v>0.84810761971689586</v>
      </c>
      <c r="EO56" s="85">
        <v>38760.522727272728</v>
      </c>
      <c r="EP56" s="83">
        <v>6517.6974788322414</v>
      </c>
      <c r="EQ56" s="85">
        <v>5165.8434802342736</v>
      </c>
      <c r="ER56" s="83">
        <v>8036.4262268833554</v>
      </c>
      <c r="ES56" s="85">
        <v>15199.72266220376</v>
      </c>
      <c r="ET56" s="83">
        <v>7793.438639125151</v>
      </c>
      <c r="EU56" s="85">
        <v>14216.65107577175</v>
      </c>
      <c r="EV56" s="83">
        <v>16.109784024628734</v>
      </c>
      <c r="EW56" s="85">
        <v>46001.556018632014</v>
      </c>
      <c r="EX56" s="83">
        <v>25.327787435632281</v>
      </c>
      <c r="EY56" s="85">
        <v>54251.817869951657</v>
      </c>
    </row>
    <row r="57" spans="1:155" s="57" customFormat="1" ht="11.25" customHeight="1" x14ac:dyDescent="0.15">
      <c r="A57" s="82" t="s">
        <v>277</v>
      </c>
      <c r="B57" s="83">
        <v>7139.6922258882896</v>
      </c>
      <c r="C57" s="83">
        <v>93.811535697758856</v>
      </c>
      <c r="D57" s="83">
        <v>5580.1957103246414</v>
      </c>
      <c r="E57" s="83">
        <v>1465.6849798658898</v>
      </c>
      <c r="F57" s="83">
        <v>1.7390184662015045</v>
      </c>
      <c r="G57" s="83">
        <v>10.00331525982012</v>
      </c>
      <c r="H57" s="83">
        <v>1.4790532536293521</v>
      </c>
      <c r="I57" s="83">
        <v>2.1998066980759479</v>
      </c>
      <c r="J57" s="84">
        <v>22310.731133145928</v>
      </c>
      <c r="K57" s="84">
        <v>494536.50314949686</v>
      </c>
      <c r="L57" s="84">
        <v>16542.101884168893</v>
      </c>
      <c r="M57" s="84">
        <v>14048.283986811113</v>
      </c>
      <c r="N57" s="84">
        <v>12829.496389350432</v>
      </c>
      <c r="O57" s="84">
        <v>49437.260578588379</v>
      </c>
      <c r="P57" s="84">
        <v>11184.250359868593</v>
      </c>
      <c r="Q57" s="84">
        <v>6386.1447458535295</v>
      </c>
      <c r="R57" s="82" t="s">
        <v>277</v>
      </c>
      <c r="S57" s="85">
        <v>159291.75362520583</v>
      </c>
      <c r="T57" s="85">
        <v>46393.228819053853</v>
      </c>
      <c r="U57" s="85">
        <v>92308.16597379242</v>
      </c>
      <c r="V57" s="85">
        <v>20590.358832359547</v>
      </c>
      <c r="W57" s="86">
        <v>1.9855025584499846</v>
      </c>
      <c r="X57" s="86">
        <v>2.1334860204142352</v>
      </c>
      <c r="Y57" s="86">
        <v>1.6972356238884059</v>
      </c>
      <c r="Z57" s="86">
        <v>2.9577229356857329</v>
      </c>
      <c r="AA57" s="83">
        <v>7988.4892388258113</v>
      </c>
      <c r="AB57" s="83">
        <v>118.24149880139953</v>
      </c>
      <c r="AC57" s="83">
        <v>6429.3525908794591</v>
      </c>
      <c r="AD57" s="83">
        <v>1440.8951491449527</v>
      </c>
      <c r="AE57" s="83">
        <v>1.8186959685752309</v>
      </c>
      <c r="AF57" s="83">
        <v>10.819059933069669</v>
      </c>
      <c r="AG57" s="83">
        <v>1.6268387939897311</v>
      </c>
      <c r="AH57" s="83">
        <v>1.9361929965030662</v>
      </c>
      <c r="AI57" s="82" t="s">
        <v>277</v>
      </c>
      <c r="AJ57" s="85">
        <v>20878.854654009916</v>
      </c>
      <c r="AK57" s="85">
        <v>452746.19225085835</v>
      </c>
      <c r="AL57" s="85">
        <v>14956.585990226669</v>
      </c>
      <c r="AM57" s="85">
        <v>11864.813687080605</v>
      </c>
      <c r="AN57" s="85">
        <v>11480.12367914712</v>
      </c>
      <c r="AO57" s="85">
        <v>41847.091619022176</v>
      </c>
      <c r="AP57" s="85">
        <v>9193.6496999475148</v>
      </c>
      <c r="AQ57" s="85">
        <v>6127.9085858225362</v>
      </c>
      <c r="AR57" s="85">
        <v>166790.50572256642</v>
      </c>
      <c r="AS57" s="85">
        <v>53533.388348368077</v>
      </c>
      <c r="AT57" s="85">
        <v>96161.164886975253</v>
      </c>
      <c r="AU57" s="85">
        <v>17095.952487223083</v>
      </c>
      <c r="AV57" s="86">
        <v>0.36904321715807303</v>
      </c>
      <c r="AW57" s="86">
        <v>-1.1216955997987266</v>
      </c>
      <c r="AX57" s="86">
        <v>0.79925260662372566</v>
      </c>
      <c r="AY57" s="86">
        <v>2.7532550128319211</v>
      </c>
      <c r="AZ57" s="82" t="s">
        <v>277</v>
      </c>
      <c r="BA57" s="83">
        <v>12597.300128792442</v>
      </c>
      <c r="BB57" s="83">
        <v>170.45829969241748</v>
      </c>
      <c r="BC57" s="83">
        <v>10954.134696754749</v>
      </c>
      <c r="BD57" s="83">
        <v>1472.7071323452767</v>
      </c>
      <c r="BE57" s="83">
        <v>1.8296283580808514</v>
      </c>
      <c r="BF57" s="83">
        <v>6.7932921520666643</v>
      </c>
      <c r="BG57" s="83">
        <v>1.790073957282315</v>
      </c>
      <c r="BH57" s="83">
        <v>1.5493190913540438</v>
      </c>
      <c r="BI57" s="85">
        <v>18433.712767228597</v>
      </c>
      <c r="BJ57" s="85">
        <v>429224.60387214459</v>
      </c>
      <c r="BK57" s="85">
        <v>13138.699618859366</v>
      </c>
      <c r="BL57" s="85">
        <v>10271.581061238592</v>
      </c>
      <c r="BM57" s="85">
        <v>10075.113170285706</v>
      </c>
      <c r="BN57" s="85">
        <v>63183.592618133662</v>
      </c>
      <c r="BO57" s="85">
        <v>7339.7523970498405</v>
      </c>
      <c r="BP57" s="85">
        <v>6629.738908246225</v>
      </c>
      <c r="BQ57" s="82" t="s">
        <v>277</v>
      </c>
      <c r="BR57" s="85">
        <v>232215.0122167317</v>
      </c>
      <c r="BS57" s="85">
        <v>73164.896162197212</v>
      </c>
      <c r="BT57" s="85">
        <v>143923.08536518575</v>
      </c>
      <c r="BU57" s="85">
        <v>15127.030689348741</v>
      </c>
      <c r="BV57" s="86">
        <v>-0.50683808156793275</v>
      </c>
      <c r="BW57" s="86">
        <v>-1.6065878599789003</v>
      </c>
      <c r="BX57" s="86">
        <v>-0.26358835517864398</v>
      </c>
      <c r="BY57" s="86">
        <v>2.6608064007052676</v>
      </c>
      <c r="BZ57" s="87">
        <v>17646.965632939315</v>
      </c>
      <c r="CA57" s="87">
        <v>394.43712788874251</v>
      </c>
      <c r="CB57" s="87">
        <v>14672.960693459214</v>
      </c>
      <c r="CC57" s="87">
        <v>2579.5678115913561</v>
      </c>
      <c r="CD57" s="83">
        <v>2.1904349006573214</v>
      </c>
      <c r="CE57" s="83">
        <v>13.62539184952978</v>
      </c>
      <c r="CF57" s="83">
        <v>1.8564051246263842</v>
      </c>
      <c r="CG57" s="83">
        <v>2.3419464042301414</v>
      </c>
      <c r="CH57" s="82" t="s">
        <v>277</v>
      </c>
      <c r="CI57" s="85">
        <v>32618.193636112825</v>
      </c>
      <c r="CJ57" s="85">
        <v>556844.07033699064</v>
      </c>
      <c r="CK57" s="85">
        <v>21613.777134054013</v>
      </c>
      <c r="CL57" s="85">
        <v>15054.484638775297</v>
      </c>
      <c r="CM57" s="85">
        <v>14891.195180612091</v>
      </c>
      <c r="CN57" s="85">
        <v>40868.114215460715</v>
      </c>
      <c r="CO57" s="85">
        <v>11642.812685298932</v>
      </c>
      <c r="CP57" s="85">
        <v>6428.193493917337</v>
      </c>
      <c r="CQ57" s="85">
        <v>575612.14210504282</v>
      </c>
      <c r="CR57" s="85">
        <v>219639.9757855995</v>
      </c>
      <c r="CS57" s="85">
        <v>317138.10232516204</v>
      </c>
      <c r="CT57" s="85">
        <v>38834.063994281278</v>
      </c>
      <c r="CU57" s="86">
        <v>-4.1022333093996401</v>
      </c>
      <c r="CV57" s="86">
        <v>-8.9267460611937093</v>
      </c>
      <c r="CW57" s="86">
        <v>-0.52258960269390509</v>
      </c>
      <c r="CX57" s="86">
        <v>-3.5479930586238662</v>
      </c>
      <c r="CY57" s="82" t="s">
        <v>277</v>
      </c>
      <c r="CZ57" s="83">
        <v>18770.735907018607</v>
      </c>
      <c r="DA57" s="83">
        <v>387.18766509480105</v>
      </c>
      <c r="DB57" s="83">
        <v>15245.89586553701</v>
      </c>
      <c r="DC57" s="83">
        <v>3137.6523763867963</v>
      </c>
      <c r="DD57" s="83">
        <v>1.9853145366073328</v>
      </c>
      <c r="DE57" s="83">
        <v>11.560339599757429</v>
      </c>
      <c r="DF57" s="83">
        <v>1.6968936255409588</v>
      </c>
      <c r="DG57" s="83">
        <v>2.2051934445857966</v>
      </c>
      <c r="DH57" s="85">
        <v>32231.841186845628</v>
      </c>
      <c r="DI57" s="85">
        <v>579762.36506973929</v>
      </c>
      <c r="DJ57" s="85">
        <v>22306.928893748747</v>
      </c>
      <c r="DK57" s="85">
        <v>12891.62164184689</v>
      </c>
      <c r="DL57" s="85">
        <v>16235.130802963859</v>
      </c>
      <c r="DM57" s="85">
        <v>50150.980433300108</v>
      </c>
      <c r="DN57" s="85">
        <v>13145.743821530028</v>
      </c>
      <c r="DO57" s="85">
        <v>5846.0275553142392</v>
      </c>
      <c r="DP57" s="82" t="s">
        <v>277</v>
      </c>
      <c r="DQ57" s="85">
        <v>605015.37871524447</v>
      </c>
      <c r="DR57" s="85">
        <v>224476.83644119199</v>
      </c>
      <c r="DS57" s="85">
        <v>340089.11499403208</v>
      </c>
      <c r="DT57" s="85">
        <v>40449.427280020347</v>
      </c>
      <c r="DU57" s="86">
        <v>9.2165813303036276E-2</v>
      </c>
      <c r="DV57" s="86">
        <v>-1.9142666418850738</v>
      </c>
      <c r="DW57" s="86">
        <v>1.2704316689712432</v>
      </c>
      <c r="DX57" s="86">
        <v>1.6885157514430458</v>
      </c>
      <c r="DY57" s="83">
        <v>3483.1220850686541</v>
      </c>
      <c r="DZ57" s="85">
        <v>8766.4075389961727</v>
      </c>
      <c r="EA57" s="83">
        <v>5.544617409456241</v>
      </c>
      <c r="EB57" s="85">
        <v>72967.455436720149</v>
      </c>
      <c r="EC57" s="83">
        <v>0.58312375607472056</v>
      </c>
      <c r="ED57" s="85">
        <v>39908.445762711861</v>
      </c>
      <c r="EE57" s="83">
        <v>54.143534924212446</v>
      </c>
      <c r="EF57" s="83">
        <v>31.305410536307548</v>
      </c>
      <c r="EG57" s="85">
        <v>162401.85827461575</v>
      </c>
      <c r="EH57" s="85">
        <v>8793.010685248657</v>
      </c>
      <c r="EI57" s="82" t="s">
        <v>277</v>
      </c>
      <c r="EJ57" s="83">
        <v>4196.8820221922279</v>
      </c>
      <c r="EK57" s="85">
        <v>7200.8282783447721</v>
      </c>
      <c r="EL57" s="83">
        <v>9.2681094298140358</v>
      </c>
      <c r="EM57" s="85">
        <v>83170.355044873533</v>
      </c>
      <c r="EN57" s="83">
        <v>0.72718236891524324</v>
      </c>
      <c r="EO57" s="85">
        <v>33506.058925476602</v>
      </c>
      <c r="EP57" s="83">
        <v>7927.3108879965084</v>
      </c>
      <c r="EQ57" s="85">
        <v>5164.5824894274037</v>
      </c>
      <c r="ER57" s="83">
        <v>9894.4290778885807</v>
      </c>
      <c r="ES57" s="85">
        <v>11596.961303096456</v>
      </c>
      <c r="ET57" s="83">
        <v>10129.80609309879</v>
      </c>
      <c r="EU57" s="85">
        <v>11765.036391451486</v>
      </c>
      <c r="EV57" s="83">
        <v>9.0064306324627736</v>
      </c>
      <c r="EW57" s="85">
        <v>54271.753182852575</v>
      </c>
      <c r="EX57" s="83">
        <v>16.834087392862028</v>
      </c>
      <c r="EY57" s="85">
        <v>64042.962487660414</v>
      </c>
    </row>
    <row r="58" spans="1:155" s="57" customFormat="1" ht="11.25" customHeight="1" x14ac:dyDescent="0.15">
      <c r="A58" s="82"/>
      <c r="B58" s="83"/>
      <c r="C58" s="83"/>
      <c r="D58" s="83"/>
      <c r="E58" s="83"/>
      <c r="F58" s="83"/>
      <c r="G58" s="83"/>
      <c r="H58" s="83"/>
      <c r="I58" s="83"/>
      <c r="J58" s="84"/>
      <c r="K58" s="84"/>
      <c r="L58" s="84"/>
      <c r="M58" s="84"/>
      <c r="N58" s="84"/>
      <c r="O58" s="84"/>
      <c r="P58" s="84"/>
      <c r="Q58" s="84"/>
      <c r="R58" s="82"/>
      <c r="S58" s="85"/>
      <c r="T58" s="85"/>
      <c r="U58" s="85"/>
      <c r="V58" s="85"/>
      <c r="W58" s="86"/>
      <c r="X58" s="86"/>
      <c r="Y58" s="86"/>
      <c r="Z58" s="86"/>
      <c r="AA58" s="83"/>
      <c r="AB58" s="83"/>
      <c r="AC58" s="83"/>
      <c r="AD58" s="83"/>
      <c r="AE58" s="83"/>
      <c r="AF58" s="83"/>
      <c r="AG58" s="83"/>
      <c r="AH58" s="83"/>
      <c r="AI58" s="82"/>
      <c r="AJ58" s="85"/>
      <c r="AK58" s="85"/>
      <c r="AL58" s="85"/>
      <c r="AM58" s="85"/>
      <c r="AN58" s="85"/>
      <c r="AO58" s="85"/>
      <c r="AP58" s="85"/>
      <c r="AQ58" s="85"/>
      <c r="AR58" s="85"/>
      <c r="AS58" s="85"/>
      <c r="AT58" s="85"/>
      <c r="AU58" s="85"/>
      <c r="AV58" s="86"/>
      <c r="AW58" s="86"/>
      <c r="AX58" s="86"/>
      <c r="AY58" s="86"/>
      <c r="AZ58" s="82"/>
      <c r="BA58" s="83"/>
      <c r="BB58" s="83"/>
      <c r="BC58" s="83"/>
      <c r="BD58" s="83"/>
      <c r="BE58" s="83"/>
      <c r="BF58" s="83"/>
      <c r="BG58" s="83"/>
      <c r="BH58" s="83"/>
      <c r="BI58" s="85"/>
      <c r="BJ58" s="85"/>
      <c r="BK58" s="85"/>
      <c r="BL58" s="85"/>
      <c r="BM58" s="85"/>
      <c r="BN58" s="85"/>
      <c r="BO58" s="85"/>
      <c r="BP58" s="85"/>
      <c r="BQ58" s="82"/>
      <c r="BR58" s="85"/>
      <c r="BS58" s="85"/>
      <c r="BT58" s="85"/>
      <c r="BU58" s="85"/>
      <c r="BV58" s="86"/>
      <c r="BW58" s="86"/>
      <c r="BX58" s="86"/>
      <c r="BY58" s="86"/>
      <c r="BZ58" s="87"/>
      <c r="CA58" s="87"/>
      <c r="CB58" s="87"/>
      <c r="CC58" s="87"/>
      <c r="CD58" s="83"/>
      <c r="CE58" s="83"/>
      <c r="CF58" s="83"/>
      <c r="CG58" s="83"/>
      <c r="CH58" s="82"/>
      <c r="CI58" s="85"/>
      <c r="CJ58" s="85"/>
      <c r="CK58" s="85"/>
      <c r="CL58" s="85"/>
      <c r="CM58" s="85"/>
      <c r="CN58" s="85"/>
      <c r="CO58" s="85"/>
      <c r="CP58" s="85"/>
      <c r="CQ58" s="85"/>
      <c r="CR58" s="85"/>
      <c r="CS58" s="85"/>
      <c r="CT58" s="85"/>
      <c r="CU58" s="86"/>
      <c r="CV58" s="86"/>
      <c r="CW58" s="86"/>
      <c r="CX58" s="86"/>
      <c r="CY58" s="82"/>
      <c r="CZ58" s="83"/>
      <c r="DA58" s="83"/>
      <c r="DB58" s="83"/>
      <c r="DC58" s="83"/>
      <c r="DD58" s="83"/>
      <c r="DE58" s="83"/>
      <c r="DF58" s="83"/>
      <c r="DG58" s="83"/>
      <c r="DH58" s="85"/>
      <c r="DI58" s="85"/>
      <c r="DJ58" s="85"/>
      <c r="DK58" s="85"/>
      <c r="DL58" s="85"/>
      <c r="DM58" s="85"/>
      <c r="DN58" s="85"/>
      <c r="DO58" s="85"/>
      <c r="DP58" s="82"/>
      <c r="DQ58" s="85"/>
      <c r="DR58" s="85"/>
      <c r="DS58" s="85"/>
      <c r="DT58" s="85"/>
      <c r="DU58" s="86"/>
      <c r="DV58" s="86"/>
      <c r="DW58" s="86"/>
      <c r="DX58" s="86"/>
      <c r="DY58" s="83"/>
      <c r="DZ58" s="85"/>
      <c r="EA58" s="83"/>
      <c r="EB58" s="85"/>
      <c r="EC58" s="83"/>
      <c r="ED58" s="85"/>
      <c r="EE58" s="83"/>
      <c r="EF58" s="83"/>
      <c r="EG58" s="85"/>
      <c r="EH58" s="85"/>
      <c r="EI58" s="82"/>
      <c r="EJ58" s="83"/>
      <c r="EK58" s="85"/>
      <c r="EL58" s="83"/>
      <c r="EM58" s="85"/>
      <c r="EN58" s="83"/>
      <c r="EO58" s="85"/>
      <c r="EP58" s="83"/>
      <c r="EQ58" s="85"/>
      <c r="ER58" s="83"/>
      <c r="ES58" s="85"/>
      <c r="ET58" s="83"/>
      <c r="EU58" s="85"/>
      <c r="EV58" s="83"/>
      <c r="EW58" s="85"/>
      <c r="EX58" s="83"/>
      <c r="EY58" s="85"/>
    </row>
    <row r="59" spans="1:155" s="72" customFormat="1" ht="11.25" customHeight="1" x14ac:dyDescent="0.15">
      <c r="A59" s="82" t="s">
        <v>278</v>
      </c>
      <c r="B59" s="89">
        <v>7375.6525651191023</v>
      </c>
      <c r="C59" s="83">
        <v>105.46897662928805</v>
      </c>
      <c r="D59" s="83">
        <v>5767.8461101571647</v>
      </c>
      <c r="E59" s="83">
        <v>1502.3374783326494</v>
      </c>
      <c r="F59" s="83">
        <v>1.7620501355855016</v>
      </c>
      <c r="G59" s="83">
        <v>10.038042848870875</v>
      </c>
      <c r="H59" s="83">
        <v>1.5201973625000662</v>
      </c>
      <c r="I59" s="83">
        <v>2.1095813008130082</v>
      </c>
      <c r="J59" s="84">
        <v>22469.298308803744</v>
      </c>
      <c r="K59" s="84">
        <v>472307.29299363057</v>
      </c>
      <c r="L59" s="84">
        <v>16687.344934380144</v>
      </c>
      <c r="M59" s="84">
        <v>13087.560934959349</v>
      </c>
      <c r="N59" s="84">
        <v>12751.792843475221</v>
      </c>
      <c r="O59" s="84">
        <v>47051.73110979078</v>
      </c>
      <c r="P59" s="84">
        <v>10977.091097524792</v>
      </c>
      <c r="Q59" s="84">
        <v>6203.8665823950732</v>
      </c>
      <c r="R59" s="82" t="s">
        <v>278</v>
      </c>
      <c r="S59" s="85">
        <v>165725.73770775463</v>
      </c>
      <c r="T59" s="85">
        <v>49813.766846587525</v>
      </c>
      <c r="U59" s="85">
        <v>96250.037568615386</v>
      </c>
      <c r="V59" s="85">
        <v>19661.933292551723</v>
      </c>
      <c r="W59" s="86">
        <v>3.9584204475987912</v>
      </c>
      <c r="X59" s="86">
        <v>5.2602689171868926</v>
      </c>
      <c r="Y59" s="86">
        <v>3.036896943154328</v>
      </c>
      <c r="Z59" s="86">
        <v>5.2687032330363612</v>
      </c>
      <c r="AA59" s="83">
        <v>8160.8951436769321</v>
      </c>
      <c r="AB59" s="83">
        <v>135.43584857179567</v>
      </c>
      <c r="AC59" s="83">
        <v>6691.7048520405988</v>
      </c>
      <c r="AD59" s="83">
        <v>1333.7544430645369</v>
      </c>
      <c r="AE59" s="83">
        <v>1.8855312211282171</v>
      </c>
      <c r="AF59" s="83">
        <v>12.444358807138199</v>
      </c>
      <c r="AG59" s="83">
        <v>1.667617018008678</v>
      </c>
      <c r="AH59" s="83">
        <v>1.9066548668304195</v>
      </c>
      <c r="AI59" s="82" t="s">
        <v>278</v>
      </c>
      <c r="AJ59" s="85">
        <v>22180.352832251188</v>
      </c>
      <c r="AK59" s="85">
        <v>458397.36586233473</v>
      </c>
      <c r="AL59" s="85">
        <v>15546.189451100103</v>
      </c>
      <c r="AM59" s="85">
        <v>11169.661838366324</v>
      </c>
      <c r="AN59" s="85">
        <v>11763.450312416182</v>
      </c>
      <c r="AO59" s="85">
        <v>36835.756101744169</v>
      </c>
      <c r="AP59" s="85">
        <v>9322.3979386250212</v>
      </c>
      <c r="AQ59" s="85">
        <v>5858.2505059945752</v>
      </c>
      <c r="AR59" s="85">
        <v>181011.53371375959</v>
      </c>
      <c r="AS59" s="85">
        <v>62083.436228641178</v>
      </c>
      <c r="AT59" s="85">
        <v>104030.51138066893</v>
      </c>
      <c r="AU59" s="85">
        <v>14897.586104449489</v>
      </c>
      <c r="AV59" s="86">
        <v>1.5781602356627147</v>
      </c>
      <c r="AW59" s="86">
        <v>0.61111896863276083</v>
      </c>
      <c r="AX59" s="86">
        <v>1.900263574711742</v>
      </c>
      <c r="AY59" s="86">
        <v>3.4381883023498991</v>
      </c>
      <c r="AZ59" s="82" t="s">
        <v>278</v>
      </c>
      <c r="BA59" s="83">
        <v>12504.24260149524</v>
      </c>
      <c r="BB59" s="83">
        <v>178.50732081817682</v>
      </c>
      <c r="BC59" s="83">
        <v>11149.008353592777</v>
      </c>
      <c r="BD59" s="83">
        <v>1176.7269270842855</v>
      </c>
      <c r="BE59" s="83">
        <v>1.8728234670858053</v>
      </c>
      <c r="BF59" s="83">
        <v>7.0508724502334728</v>
      </c>
      <c r="BG59" s="83">
        <v>1.8130260450072204</v>
      </c>
      <c r="BH59" s="83">
        <v>1.6538791335793908</v>
      </c>
      <c r="BI59" s="85">
        <v>18409.324735377802</v>
      </c>
      <c r="BJ59" s="85">
        <v>420999.60678299336</v>
      </c>
      <c r="BK59" s="85">
        <v>12877.840023294522</v>
      </c>
      <c r="BL59" s="85">
        <v>9745.6805726428811</v>
      </c>
      <c r="BM59" s="85">
        <v>9829.71703362064</v>
      </c>
      <c r="BN59" s="85">
        <v>59708.867201115369</v>
      </c>
      <c r="BO59" s="85">
        <v>7102.9536827438324</v>
      </c>
      <c r="BP59" s="85">
        <v>5892.6195843289306</v>
      </c>
      <c r="BQ59" s="82" t="s">
        <v>278</v>
      </c>
      <c r="BR59" s="85">
        <v>230194.66262087121</v>
      </c>
      <c r="BS59" s="85">
        <v>75151.511872338102</v>
      </c>
      <c r="BT59" s="85">
        <v>143575.14599594203</v>
      </c>
      <c r="BU59" s="85">
        <v>11468.004752591076</v>
      </c>
      <c r="BV59" s="86">
        <v>0.72475994236758423</v>
      </c>
      <c r="BW59" s="86">
        <v>-0.20090679557460658</v>
      </c>
      <c r="BX59" s="86">
        <v>0.89227391914084087</v>
      </c>
      <c r="BY59" s="86">
        <v>4.9211614241068036</v>
      </c>
      <c r="BZ59" s="87">
        <v>18000.509242756019</v>
      </c>
      <c r="CA59" s="87">
        <v>522.89046188317968</v>
      </c>
      <c r="CB59" s="87">
        <v>15062.993328919896</v>
      </c>
      <c r="CC59" s="87">
        <v>2414.6254519529457</v>
      </c>
      <c r="CD59" s="83">
        <v>2.4474306600731026</v>
      </c>
      <c r="CE59" s="83">
        <v>16.116088819633813</v>
      </c>
      <c r="CF59" s="83">
        <v>2.002488234975929</v>
      </c>
      <c r="CG59" s="83">
        <v>2.263117934874304</v>
      </c>
      <c r="CH59" s="82" t="s">
        <v>278</v>
      </c>
      <c r="CI59" s="85">
        <v>37212.656361393703</v>
      </c>
      <c r="CJ59" s="85">
        <v>556730.9583171017</v>
      </c>
      <c r="CK59" s="85">
        <v>22784.928733704764</v>
      </c>
      <c r="CL59" s="85">
        <v>14713.763286654294</v>
      </c>
      <c r="CM59" s="85">
        <v>15204.784743638944</v>
      </c>
      <c r="CN59" s="85">
        <v>34545.041576021271</v>
      </c>
      <c r="CO59" s="85">
        <v>11378.308414370611</v>
      </c>
      <c r="CP59" s="85">
        <v>6501.5450851753831</v>
      </c>
      <c r="CQ59" s="85">
        <v>669846.76478077099</v>
      </c>
      <c r="CR59" s="85">
        <v>291109.30793909455</v>
      </c>
      <c r="CS59" s="85">
        <v>343209.22951571015</v>
      </c>
      <c r="CT59" s="85">
        <v>35528.227325966291</v>
      </c>
      <c r="CU59" s="86">
        <v>3.0859138707221625</v>
      </c>
      <c r="CV59" s="86">
        <v>8.4035176419236173</v>
      </c>
      <c r="CW59" s="86">
        <v>-0.57514050880631495</v>
      </c>
      <c r="CX59" s="86">
        <v>-1.4685953702917991</v>
      </c>
      <c r="CY59" s="82" t="s">
        <v>278</v>
      </c>
      <c r="CZ59" s="83">
        <v>18794.779227992221</v>
      </c>
      <c r="DA59" s="83">
        <v>418.21716189947233</v>
      </c>
      <c r="DB59" s="83">
        <v>15260.760899750068</v>
      </c>
      <c r="DC59" s="83">
        <v>3115.8011663426823</v>
      </c>
      <c r="DD59" s="83">
        <v>2.0522163120567374</v>
      </c>
      <c r="DE59" s="83">
        <v>10.912350597609562</v>
      </c>
      <c r="DF59" s="83">
        <v>1.7982312479528333</v>
      </c>
      <c r="DG59" s="83">
        <v>2.106951871657754</v>
      </c>
      <c r="DH59" s="85">
        <v>34467.179078014182</v>
      </c>
      <c r="DI59" s="85">
        <v>591159.28286852594</v>
      </c>
      <c r="DJ59" s="85">
        <v>23794.393492739382</v>
      </c>
      <c r="DK59" s="85">
        <v>12019.224598930481</v>
      </c>
      <c r="DL59" s="85">
        <v>16795.100436303943</v>
      </c>
      <c r="DM59" s="85">
        <v>54173.413654618475</v>
      </c>
      <c r="DN59" s="85">
        <v>13232.109896782027</v>
      </c>
      <c r="DO59" s="85">
        <v>5704.5558375634519</v>
      </c>
      <c r="DP59" s="82" t="s">
        <v>278</v>
      </c>
      <c r="DQ59" s="85">
        <v>647803.02138294908</v>
      </c>
      <c r="DR59" s="85">
        <v>247232.95751180223</v>
      </c>
      <c r="DS59" s="85">
        <v>363120.5498472646</v>
      </c>
      <c r="DT59" s="85">
        <v>37449.51402388225</v>
      </c>
      <c r="DU59" s="86">
        <v>5.1425603879785804</v>
      </c>
      <c r="DV59" s="86">
        <v>29.546729423591856</v>
      </c>
      <c r="DW59" s="86">
        <v>-6.2433664718795452</v>
      </c>
      <c r="DX59" s="86">
        <v>-1.3784328788974924</v>
      </c>
      <c r="DY59" s="83">
        <v>3929.3331392644445</v>
      </c>
      <c r="DZ59" s="85">
        <v>8606.4640166115441</v>
      </c>
      <c r="EA59" s="83">
        <v>7.0445926730215174</v>
      </c>
      <c r="EB59" s="85">
        <v>60092.1094017094</v>
      </c>
      <c r="EC59" s="83">
        <v>0.65629111227294479</v>
      </c>
      <c r="ED59" s="85">
        <v>29007.220183486239</v>
      </c>
      <c r="EE59" s="83">
        <v>52.045691509058123</v>
      </c>
      <c r="EF59" s="83">
        <v>32.138708931050438</v>
      </c>
      <c r="EG59" s="85">
        <v>151572.24294308192</v>
      </c>
      <c r="EH59" s="85">
        <v>7888.6821975516523</v>
      </c>
      <c r="EI59" s="82" t="s">
        <v>278</v>
      </c>
      <c r="EJ59" s="83">
        <v>4526.1204016958591</v>
      </c>
      <c r="EK59" s="85">
        <v>7600.5849449241323</v>
      </c>
      <c r="EL59" s="83">
        <v>8.4332954648524598</v>
      </c>
      <c r="EM59" s="85">
        <v>62028.908077994427</v>
      </c>
      <c r="EN59" s="83">
        <v>0.54812505342587947</v>
      </c>
      <c r="EO59" s="85">
        <v>37560.342857142859</v>
      </c>
      <c r="EP59" s="83">
        <v>7935.3940080794055</v>
      </c>
      <c r="EQ59" s="85">
        <v>5127.3129740607237</v>
      </c>
      <c r="ER59" s="83">
        <v>11414.981921882161</v>
      </c>
      <c r="ES59" s="85">
        <v>11305.270436660183</v>
      </c>
      <c r="ET59" s="83">
        <v>11706.748125520686</v>
      </c>
      <c r="EU59" s="85">
        <v>11811.1927127811</v>
      </c>
      <c r="EV59" s="83">
        <v>16.215503266898594</v>
      </c>
      <c r="EW59" s="85">
        <v>32271.543450881611</v>
      </c>
      <c r="EX59" s="83">
        <v>24.473020253778525</v>
      </c>
      <c r="EY59" s="85">
        <v>41258.073157162726</v>
      </c>
    </row>
    <row r="60" spans="1:155" s="72" customFormat="1" ht="11.25" customHeight="1" x14ac:dyDescent="0.15">
      <c r="A60" s="82" t="s">
        <v>279</v>
      </c>
      <c r="B60" s="89">
        <v>7393.9269187527625</v>
      </c>
      <c r="C60" s="83">
        <v>105.18257569297211</v>
      </c>
      <c r="D60" s="83">
        <v>5788.9428321899377</v>
      </c>
      <c r="E60" s="83">
        <v>1499.8015108698528</v>
      </c>
      <c r="F60" s="83">
        <v>1.6714429796047796</v>
      </c>
      <c r="G60" s="83">
        <v>9.8590599023371972</v>
      </c>
      <c r="H60" s="83">
        <v>1.4438360153879497</v>
      </c>
      <c r="I60" s="83">
        <v>1.9757559597100336</v>
      </c>
      <c r="J60" s="84">
        <v>21705.968993029081</v>
      </c>
      <c r="K60" s="84">
        <v>465652.93025683082</v>
      </c>
      <c r="L60" s="84">
        <v>15964.443256935414</v>
      </c>
      <c r="M60" s="84">
        <v>12732.701194948331</v>
      </c>
      <c r="N60" s="84">
        <v>12986.365229259305</v>
      </c>
      <c r="O60" s="84">
        <v>47230.966732075816</v>
      </c>
      <c r="P60" s="84">
        <v>11056.964285965583</v>
      </c>
      <c r="Q60" s="84">
        <v>6444.470599910027</v>
      </c>
      <c r="R60" s="82" t="s">
        <v>279</v>
      </c>
      <c r="S60" s="85">
        <v>160492.34843517051</v>
      </c>
      <c r="T60" s="85">
        <v>48978.574583393369</v>
      </c>
      <c r="U60" s="85">
        <v>92417.24936213925</v>
      </c>
      <c r="V60" s="85">
        <v>19096.524489637886</v>
      </c>
      <c r="W60" s="86">
        <v>2.664153937719532</v>
      </c>
      <c r="X60" s="86">
        <v>2.3606356095655081</v>
      </c>
      <c r="Y60" s="86">
        <v>2.5496752068278918</v>
      </c>
      <c r="Z60" s="86">
        <v>4.0171581993212788</v>
      </c>
      <c r="AA60" s="83">
        <v>7817.8179071683599</v>
      </c>
      <c r="AB60" s="83">
        <v>130.62688821752263</v>
      </c>
      <c r="AC60" s="83">
        <v>6280.6011397967586</v>
      </c>
      <c r="AD60" s="83">
        <v>1406.5898791540785</v>
      </c>
      <c r="AE60" s="83">
        <v>1.7581001715283944</v>
      </c>
      <c r="AF60" s="83">
        <v>11.349404714972799</v>
      </c>
      <c r="AG60" s="83">
        <v>1.5550598593483649</v>
      </c>
      <c r="AH60" s="83">
        <v>1.7739775427343387</v>
      </c>
      <c r="AI60" s="82" t="s">
        <v>279</v>
      </c>
      <c r="AJ60" s="85">
        <v>20742.728803332553</v>
      </c>
      <c r="AK60" s="85">
        <v>425765.46124733897</v>
      </c>
      <c r="AL60" s="85">
        <v>14569.382334830261</v>
      </c>
      <c r="AM60" s="85">
        <v>10693.934524659426</v>
      </c>
      <c r="AN60" s="85">
        <v>11798.377100037467</v>
      </c>
      <c r="AO60" s="85">
        <v>37514.342993306447</v>
      </c>
      <c r="AP60" s="85">
        <v>9369.0170492442921</v>
      </c>
      <c r="AQ60" s="85">
        <v>6028.2242965580153</v>
      </c>
      <c r="AR60" s="85">
        <v>162162.87668223013</v>
      </c>
      <c r="AS60" s="85">
        <v>55616.417313238118</v>
      </c>
      <c r="AT60" s="85">
        <v>91504.479298269696</v>
      </c>
      <c r="AU60" s="85">
        <v>15041.980070722328</v>
      </c>
      <c r="AV60" s="86">
        <v>2.4615919748028405</v>
      </c>
      <c r="AW60" s="86">
        <v>2.3647725727640099</v>
      </c>
      <c r="AX60" s="86">
        <v>2.4277980484754473</v>
      </c>
      <c r="AY60" s="86">
        <v>3.0286787718919541</v>
      </c>
      <c r="AZ60" s="82" t="s">
        <v>279</v>
      </c>
      <c r="BA60" s="83">
        <v>11338.948580012388</v>
      </c>
      <c r="BB60" s="83">
        <v>194.68681262406295</v>
      </c>
      <c r="BC60" s="83">
        <v>9968.942190921638</v>
      </c>
      <c r="BD60" s="83">
        <v>1175.3195764666864</v>
      </c>
      <c r="BE60" s="83">
        <v>1.7602791341061825</v>
      </c>
      <c r="BF60" s="83">
        <v>6.7267398166240797</v>
      </c>
      <c r="BG60" s="83">
        <v>1.6901314186581031</v>
      </c>
      <c r="BH60" s="83">
        <v>1.5325913753610199</v>
      </c>
      <c r="BI60" s="85">
        <v>17923.138581205934</v>
      </c>
      <c r="BJ60" s="85">
        <v>359418.946339997</v>
      </c>
      <c r="BK60" s="85">
        <v>12270.519891859205</v>
      </c>
      <c r="BL60" s="85">
        <v>9300.7165620954092</v>
      </c>
      <c r="BM60" s="85">
        <v>10181.986614473375</v>
      </c>
      <c r="BN60" s="85">
        <v>53431.373315755365</v>
      </c>
      <c r="BO60" s="85">
        <v>7260.0980943845825</v>
      </c>
      <c r="BP60" s="85">
        <v>6068.6212330436192</v>
      </c>
      <c r="BQ60" s="82" t="s">
        <v>279</v>
      </c>
      <c r="BR60" s="85">
        <v>203229.54676473024</v>
      </c>
      <c r="BS60" s="85">
        <v>69974.129059633138</v>
      </c>
      <c r="BT60" s="85">
        <v>122324.10345449844</v>
      </c>
      <c r="BU60" s="85">
        <v>10931.314250598673</v>
      </c>
      <c r="BV60" s="86">
        <v>3.8656945445279116</v>
      </c>
      <c r="BW60" s="86">
        <v>7.9529144210571001</v>
      </c>
      <c r="BX60" s="86">
        <v>1.6585680929876561</v>
      </c>
      <c r="BY60" s="86">
        <v>3.9274868779888084</v>
      </c>
      <c r="BZ60" s="87">
        <v>18342.948207171314</v>
      </c>
      <c r="CA60" s="87">
        <v>511.71314741035854</v>
      </c>
      <c r="CB60" s="87">
        <v>15347.410358565738</v>
      </c>
      <c r="CC60" s="87">
        <v>2483.8247011952189</v>
      </c>
      <c r="CD60" s="83">
        <v>2.2519156921686854</v>
      </c>
      <c r="CE60" s="83">
        <v>15.280909374026782</v>
      </c>
      <c r="CF60" s="83">
        <v>1.8541301074710554</v>
      </c>
      <c r="CG60" s="83">
        <v>2.0255998973437701</v>
      </c>
      <c r="CH60" s="82" t="s">
        <v>279</v>
      </c>
      <c r="CI60" s="85">
        <v>35967.69152577714</v>
      </c>
      <c r="CJ60" s="85">
        <v>561517.94145126129</v>
      </c>
      <c r="CK60" s="85">
        <v>22109.863662322827</v>
      </c>
      <c r="CL60" s="85">
        <v>13321.4872321314</v>
      </c>
      <c r="CM60" s="85">
        <v>15972.041782407407</v>
      </c>
      <c r="CN60" s="85">
        <v>36746.369454011859</v>
      </c>
      <c r="CO60" s="85">
        <v>11924.655973835419</v>
      </c>
      <c r="CP60" s="85">
        <v>6576.5639352570397</v>
      </c>
      <c r="CQ60" s="85">
        <v>659753.50278884463</v>
      </c>
      <c r="CR60" s="85">
        <v>287336.11314741033</v>
      </c>
      <c r="CS60" s="85">
        <v>339329.15059760958</v>
      </c>
      <c r="CT60" s="85">
        <v>33088.239043824702</v>
      </c>
      <c r="CU60" s="86">
        <v>3.689663342988609</v>
      </c>
      <c r="CV60" s="86">
        <v>12.713049515599392</v>
      </c>
      <c r="CW60" s="86">
        <v>-2.1355663029411831</v>
      </c>
      <c r="CX60" s="86">
        <v>-4.4135526012754562</v>
      </c>
      <c r="CY60" s="82" t="s">
        <v>279</v>
      </c>
      <c r="CZ60" s="83">
        <v>19977.626459143969</v>
      </c>
      <c r="DA60" s="83">
        <v>419.26070038910507</v>
      </c>
      <c r="DB60" s="83">
        <v>15983.463035019455</v>
      </c>
      <c r="DC60" s="83">
        <v>3574.9027237354089</v>
      </c>
      <c r="DD60" s="83">
        <v>2.008813361250426</v>
      </c>
      <c r="DE60" s="83">
        <v>11.085846867749419</v>
      </c>
      <c r="DF60" s="83">
        <v>1.7984906579027449</v>
      </c>
      <c r="DG60" s="83">
        <v>1.8846258503401361</v>
      </c>
      <c r="DH60" s="85">
        <v>32393.845741831814</v>
      </c>
      <c r="DI60" s="85">
        <v>562555.6148491879</v>
      </c>
      <c r="DJ60" s="85">
        <v>23140.023735621689</v>
      </c>
      <c r="DK60" s="85">
        <v>11591.077551020408</v>
      </c>
      <c r="DL60" s="85">
        <v>16125.861350139377</v>
      </c>
      <c r="DM60" s="85">
        <v>50745.389284219338</v>
      </c>
      <c r="DN60" s="85">
        <v>12866.357483672295</v>
      </c>
      <c r="DO60" s="85">
        <v>6150.3335258446432</v>
      </c>
      <c r="DP60" s="82" t="s">
        <v>279</v>
      </c>
      <c r="DQ60" s="85">
        <v>647152.14980544744</v>
      </c>
      <c r="DR60" s="85">
        <v>235857.46108949417</v>
      </c>
      <c r="DS60" s="85">
        <v>369857.71400778211</v>
      </c>
      <c r="DT60" s="85">
        <v>41436.974708171205</v>
      </c>
      <c r="DU60" s="86">
        <v>-4.8336125968270967</v>
      </c>
      <c r="DV60" s="86">
        <v>-10.742887601407256</v>
      </c>
      <c r="DW60" s="86">
        <v>-1.5286057633265708</v>
      </c>
      <c r="DX60" s="86">
        <v>3.1344720438395659</v>
      </c>
      <c r="DY60" s="83">
        <v>3506.264905063384</v>
      </c>
      <c r="DZ60" s="85">
        <v>9057.1578780224063</v>
      </c>
      <c r="EA60" s="83">
        <v>5.3946272376431983</v>
      </c>
      <c r="EB60" s="85">
        <v>53721.799856527978</v>
      </c>
      <c r="EC60" s="83">
        <v>0.41407827433846639</v>
      </c>
      <c r="ED60" s="85">
        <v>27468.644859813085</v>
      </c>
      <c r="EE60" s="83">
        <v>49.515247851968951</v>
      </c>
      <c r="EF60" s="83">
        <v>32.744118796404848</v>
      </c>
      <c r="EG60" s="85">
        <v>155873.20351699882</v>
      </c>
      <c r="EH60" s="85">
        <v>7718.1003056245954</v>
      </c>
      <c r="EI60" s="82" t="s">
        <v>279</v>
      </c>
      <c r="EJ60" s="83">
        <v>3810.0350178522381</v>
      </c>
      <c r="EK60" s="85">
        <v>7736.6513439065338</v>
      </c>
      <c r="EL60" s="83">
        <v>4.9006701620182085</v>
      </c>
      <c r="EM60" s="85">
        <v>54253.21936148301</v>
      </c>
      <c r="EN60" s="83">
        <v>0.30786908329877516</v>
      </c>
      <c r="EO60" s="85">
        <v>26446.081967213115</v>
      </c>
      <c r="EP60" s="83">
        <v>6332.427805713115</v>
      </c>
      <c r="EQ60" s="85">
        <v>5326.5592406549076</v>
      </c>
      <c r="ER60" s="83">
        <v>10460.876494023905</v>
      </c>
      <c r="ES60" s="85">
        <v>12743.209378142043</v>
      </c>
      <c r="ET60" s="83">
        <v>10503.891050583657</v>
      </c>
      <c r="EU60" s="85">
        <v>13357.635673272829</v>
      </c>
      <c r="EV60" s="83">
        <v>10.091088851559107</v>
      </c>
      <c r="EW60" s="85">
        <v>38647.870848708488</v>
      </c>
      <c r="EX60" s="83">
        <v>15.639325895405255</v>
      </c>
      <c r="EY60" s="85">
        <v>43441.339215686276</v>
      </c>
    </row>
    <row r="61" spans="1:155" s="72" customFormat="1" ht="11.25" customHeight="1" x14ac:dyDescent="0.15">
      <c r="A61" s="82" t="s">
        <v>280</v>
      </c>
      <c r="B61" s="90">
        <v>7300.4594470446073</v>
      </c>
      <c r="C61" s="83">
        <v>100.96034282493126</v>
      </c>
      <c r="D61" s="83">
        <v>5859.0382137838014</v>
      </c>
      <c r="E61" s="83">
        <v>1340.4608904358747</v>
      </c>
      <c r="F61" s="83">
        <v>1.6775181377737398</v>
      </c>
      <c r="G61" s="83">
        <v>9.9431129915669292</v>
      </c>
      <c r="H61" s="83">
        <v>1.4309132319990492</v>
      </c>
      <c r="I61" s="83">
        <v>2.1328617295968813</v>
      </c>
      <c r="J61" s="84">
        <v>21258.137360948411</v>
      </c>
      <c r="K61" s="84">
        <v>439501.57185498596</v>
      </c>
      <c r="L61" s="84">
        <v>15999.169692396732</v>
      </c>
      <c r="M61" s="84">
        <v>12743.522666008954</v>
      </c>
      <c r="N61" s="84">
        <v>12672.374075883563</v>
      </c>
      <c r="O61" s="84">
        <v>44201.606903968735</v>
      </c>
      <c r="P61" s="84">
        <v>11181.090044184708</v>
      </c>
      <c r="Q61" s="84">
        <v>5974.8470747878837</v>
      </c>
      <c r="R61" s="82" t="s">
        <v>280</v>
      </c>
      <c r="S61" s="85">
        <v>155194.16972330774</v>
      </c>
      <c r="T61" s="85">
        <v>44372.229366575542</v>
      </c>
      <c r="U61" s="85">
        <v>93739.74661656408</v>
      </c>
      <c r="V61" s="85">
        <v>17082.193740168113</v>
      </c>
      <c r="W61" s="86">
        <v>2.1018701737034742</v>
      </c>
      <c r="X61" s="86">
        <v>2.238822960676635</v>
      </c>
      <c r="Y61" s="86">
        <v>1.7314088256130042</v>
      </c>
      <c r="Z61" s="86">
        <v>3.8152145557812536</v>
      </c>
      <c r="AA61" s="83">
        <v>8182.0116487079331</v>
      </c>
      <c r="AB61" s="83">
        <v>133.10814869300179</v>
      </c>
      <c r="AC61" s="83">
        <v>6786.90891129177</v>
      </c>
      <c r="AD61" s="83">
        <v>1261.994588723162</v>
      </c>
      <c r="AE61" s="83">
        <v>1.770570240108351</v>
      </c>
      <c r="AF61" s="83">
        <v>11.112052274927397</v>
      </c>
      <c r="AG61" s="83">
        <v>1.5612786324421211</v>
      </c>
      <c r="AH61" s="83">
        <v>1.9108368458502312</v>
      </c>
      <c r="AI61" s="82" t="s">
        <v>280</v>
      </c>
      <c r="AJ61" s="85">
        <v>20509.524980363363</v>
      </c>
      <c r="AK61" s="85">
        <v>406864.40767182963</v>
      </c>
      <c r="AL61" s="85">
        <v>14707.390832278723</v>
      </c>
      <c r="AM61" s="85">
        <v>10962.394329345922</v>
      </c>
      <c r="AN61" s="85">
        <v>11583.570375105972</v>
      </c>
      <c r="AO61" s="85">
        <v>36614.695252096266</v>
      </c>
      <c r="AP61" s="85">
        <v>9420.0935865456086</v>
      </c>
      <c r="AQ61" s="85">
        <v>5736.959883913155</v>
      </c>
      <c r="AR61" s="85">
        <v>167809.17229879939</v>
      </c>
      <c r="AS61" s="85">
        <v>54156.968074272001</v>
      </c>
      <c r="AT61" s="85">
        <v>99817.72190144335</v>
      </c>
      <c r="AU61" s="85">
        <v>13834.48232308403</v>
      </c>
      <c r="AV61" s="86">
        <v>0.15497962606705915</v>
      </c>
      <c r="AW61" s="86">
        <v>-1.2521405062478004</v>
      </c>
      <c r="AX61" s="86">
        <v>0.52529012444151202</v>
      </c>
      <c r="AY61" s="86">
        <v>3.1678208081047239</v>
      </c>
      <c r="AZ61" s="82" t="s">
        <v>280</v>
      </c>
      <c r="BA61" s="83">
        <v>12672.022226743655</v>
      </c>
      <c r="BB61" s="83">
        <v>205.66052297394953</v>
      </c>
      <c r="BC61" s="83">
        <v>11331.745374690418</v>
      </c>
      <c r="BD61" s="83">
        <v>1134.6163290792879</v>
      </c>
      <c r="BE61" s="83">
        <v>1.7841066884588042</v>
      </c>
      <c r="BF61" s="83">
        <v>6.3363012997646093</v>
      </c>
      <c r="BG61" s="83">
        <v>1.7154864174599489</v>
      </c>
      <c r="BH61" s="83">
        <v>1.6443067562052462</v>
      </c>
      <c r="BI61" s="85">
        <v>17655.56234345206</v>
      </c>
      <c r="BJ61" s="85">
        <v>348007.11697881488</v>
      </c>
      <c r="BK61" s="85">
        <v>12507.37576967727</v>
      </c>
      <c r="BL61" s="85">
        <v>9192.4952695432785</v>
      </c>
      <c r="BM61" s="85">
        <v>9896.0238519725353</v>
      </c>
      <c r="BN61" s="85">
        <v>54922.753908773746</v>
      </c>
      <c r="BO61" s="85">
        <v>7290.86260455296</v>
      </c>
      <c r="BP61" s="85">
        <v>5590.498995915973</v>
      </c>
      <c r="BQ61" s="82" t="s">
        <v>280</v>
      </c>
      <c r="BR61" s="85">
        <v>223731.6784418828</v>
      </c>
      <c r="BS61" s="85">
        <v>71571.325676519496</v>
      </c>
      <c r="BT61" s="85">
        <v>141730.39752755541</v>
      </c>
      <c r="BU61" s="85">
        <v>10429.955237807915</v>
      </c>
      <c r="BV61" s="86">
        <v>-1.4974340962761237</v>
      </c>
      <c r="BW61" s="86">
        <v>0.42253874946722203</v>
      </c>
      <c r="BX61" s="86">
        <v>-2.6962840782911672</v>
      </c>
      <c r="BY61" s="86">
        <v>2.2051897429996563</v>
      </c>
      <c r="BZ61" s="87">
        <v>17776.570336756628</v>
      </c>
      <c r="CA61" s="87">
        <v>445.18748507284448</v>
      </c>
      <c r="CB61" s="87">
        <v>14995.342727489849</v>
      </c>
      <c r="CC61" s="87">
        <v>2336.0401241939335</v>
      </c>
      <c r="CD61" s="83">
        <v>2.1897609179032789</v>
      </c>
      <c r="CE61" s="83">
        <v>14.463787553648068</v>
      </c>
      <c r="CF61" s="83">
        <v>1.8153793471422541</v>
      </c>
      <c r="CG61" s="83">
        <v>2.2538595235660974</v>
      </c>
      <c r="CH61" s="82" t="s">
        <v>280</v>
      </c>
      <c r="CI61" s="85">
        <v>33881.398217128728</v>
      </c>
      <c r="CJ61" s="85">
        <v>535866.571888412</v>
      </c>
      <c r="CK61" s="85">
        <v>22140.74961575523</v>
      </c>
      <c r="CL61" s="85">
        <v>13581.033125447295</v>
      </c>
      <c r="CM61" s="85">
        <v>15472.647237475841</v>
      </c>
      <c r="CN61" s="85">
        <v>37048.841453237146</v>
      </c>
      <c r="CO61" s="85">
        <v>12196.2110291763</v>
      </c>
      <c r="CP61" s="85">
        <v>6025.6786119301432</v>
      </c>
      <c r="CQ61" s="85">
        <v>602295.05851444951</v>
      </c>
      <c r="CR61" s="85">
        <v>238561.0914736088</v>
      </c>
      <c r="CS61" s="85">
        <v>332008.12873178889</v>
      </c>
      <c r="CT61" s="85">
        <v>31725.838309051825</v>
      </c>
      <c r="CU61" s="86">
        <v>-0.61963126053113371</v>
      </c>
      <c r="CV61" s="86">
        <v>0.64682948604556112</v>
      </c>
      <c r="CW61" s="86">
        <v>-0.8744496067052715</v>
      </c>
      <c r="CX61" s="86">
        <v>-6.9225734068120897</v>
      </c>
      <c r="CY61" s="82" t="s">
        <v>280</v>
      </c>
      <c r="CZ61" s="83">
        <v>18433.670311532907</v>
      </c>
      <c r="DA61" s="83">
        <v>421.70414689498659</v>
      </c>
      <c r="DB61" s="83">
        <v>15191.252321023314</v>
      </c>
      <c r="DC61" s="83">
        <v>2820.713843614607</v>
      </c>
      <c r="DD61" s="83">
        <v>1.957738281774634</v>
      </c>
      <c r="DE61" s="83">
        <v>11.925636007827789</v>
      </c>
      <c r="DF61" s="83">
        <v>1.6671555845284658</v>
      </c>
      <c r="DG61" s="83">
        <v>2.0324751316559393</v>
      </c>
      <c r="DH61" s="85">
        <v>32394.092760890002</v>
      </c>
      <c r="DI61" s="85">
        <v>543697.7886497064</v>
      </c>
      <c r="DJ61" s="85">
        <v>22134.90167318557</v>
      </c>
      <c r="DK61" s="85">
        <v>11204.801053247513</v>
      </c>
      <c r="DL61" s="85">
        <v>16546.692202149556</v>
      </c>
      <c r="DM61" s="85">
        <v>45590.674433869382</v>
      </c>
      <c r="DN61" s="85">
        <v>13277.046172895825</v>
      </c>
      <c r="DO61" s="85">
        <v>5512.8846984309776</v>
      </c>
      <c r="DP61" s="82" t="s">
        <v>280</v>
      </c>
      <c r="DQ61" s="85">
        <v>597142.02599546115</v>
      </c>
      <c r="DR61" s="85">
        <v>229279.6121312152</v>
      </c>
      <c r="DS61" s="85">
        <v>336256.87641840312</v>
      </c>
      <c r="DT61" s="85">
        <v>31605.53744584279</v>
      </c>
      <c r="DU61" s="86">
        <v>-2.6917287238950047</v>
      </c>
      <c r="DV61" s="86">
        <v>-1.0869312961306159</v>
      </c>
      <c r="DW61" s="86">
        <v>-4.6849243674292769</v>
      </c>
      <c r="DX61" s="86">
        <v>8.6981914127585025</v>
      </c>
      <c r="DY61" s="83">
        <v>3222.6440782435097</v>
      </c>
      <c r="DZ61" s="85">
        <v>8785.2681259419314</v>
      </c>
      <c r="EA61" s="83">
        <v>6.9301944440967214</v>
      </c>
      <c r="EB61" s="85">
        <v>55966.098374322632</v>
      </c>
      <c r="EC61" s="83">
        <v>0.75975037048663507</v>
      </c>
      <c r="ED61" s="85">
        <v>34659.726235741444</v>
      </c>
      <c r="EE61" s="83">
        <v>49.025564781477883</v>
      </c>
      <c r="EF61" s="83">
        <v>33.186082140121385</v>
      </c>
      <c r="EG61" s="85">
        <v>153967.37970655825</v>
      </c>
      <c r="EH61" s="85">
        <v>7548.3377480382751</v>
      </c>
      <c r="EI61" s="82" t="s">
        <v>280</v>
      </c>
      <c r="EJ61" s="83">
        <v>4038.5654982277279</v>
      </c>
      <c r="EK61" s="85">
        <v>7445.2072367601095</v>
      </c>
      <c r="EL61" s="83">
        <v>7.8052743776782556</v>
      </c>
      <c r="EM61" s="85">
        <v>48417.982819605859</v>
      </c>
      <c r="EN61" s="83">
        <v>0.76120159418489308</v>
      </c>
      <c r="EO61" s="85">
        <v>34067.290155440416</v>
      </c>
      <c r="EP61" s="83">
        <v>7417.1864366348364</v>
      </c>
      <c r="EQ61" s="85">
        <v>5322.4182943475043</v>
      </c>
      <c r="ER61" s="83">
        <v>9118.9395748746119</v>
      </c>
      <c r="ES61" s="85">
        <v>12112.948586993531</v>
      </c>
      <c r="ET61" s="83">
        <v>8685.7850216628849</v>
      </c>
      <c r="EU61" s="85">
        <v>12162.726840855106</v>
      </c>
      <c r="EV61" s="83">
        <v>10.72346570316849</v>
      </c>
      <c r="EW61" s="85">
        <v>46667.939511740013</v>
      </c>
      <c r="EX61" s="83">
        <v>18.783990226433374</v>
      </c>
      <c r="EY61" s="85">
        <v>48459.287350199731</v>
      </c>
    </row>
    <row r="62" spans="1:155" s="57" customFormat="1" ht="11.25" customHeight="1" x14ac:dyDescent="0.15">
      <c r="A62" s="82" t="s">
        <v>281</v>
      </c>
      <c r="B62" s="91">
        <v>6890.7459884843784</v>
      </c>
      <c r="C62" s="92">
        <v>114.04147789830876</v>
      </c>
      <c r="D62" s="92">
        <v>5553.5418659639372</v>
      </c>
      <c r="E62" s="92">
        <v>1223.1626446221323</v>
      </c>
      <c r="F62" s="92">
        <v>1.6769667442006664</v>
      </c>
      <c r="G62" s="92">
        <v>9.3898427410164853</v>
      </c>
      <c r="H62" s="92">
        <v>1.407971220238188</v>
      </c>
      <c r="I62" s="92">
        <v>2.1791813345988484</v>
      </c>
      <c r="J62" s="93">
        <v>23410.983196077199</v>
      </c>
      <c r="K62" s="93">
        <v>428978.27053103398</v>
      </c>
      <c r="L62" s="93">
        <v>17148.922451583916</v>
      </c>
      <c r="M62" s="93">
        <v>14029.666350287929</v>
      </c>
      <c r="N62" s="93">
        <v>13960.31452444583</v>
      </c>
      <c r="O62" s="93">
        <v>45685.351966245544</v>
      </c>
      <c r="P62" s="93">
        <v>12179.881381867175</v>
      </c>
      <c r="Q62" s="93">
        <v>6438.0444745643717</v>
      </c>
      <c r="R62" s="82" t="s">
        <v>281</v>
      </c>
      <c r="S62" s="85">
        <v>161319.13854484414</v>
      </c>
      <c r="T62" s="85">
        <v>48921.315957619619</v>
      </c>
      <c r="U62" s="85">
        <v>95237.258791040193</v>
      </c>
      <c r="V62" s="85">
        <v>17160.56379618432</v>
      </c>
      <c r="W62" s="86">
        <v>1.4165993412181537</v>
      </c>
      <c r="X62" s="86">
        <v>-0.86767892869633079</v>
      </c>
      <c r="Y62" s="86">
        <v>2.1299546026311424</v>
      </c>
      <c r="Z62" s="86">
        <v>4.2229272819042105</v>
      </c>
      <c r="AA62" s="92">
        <v>7587.3939750546288</v>
      </c>
      <c r="AB62" s="92">
        <v>125.53448435398037</v>
      </c>
      <c r="AC62" s="92">
        <v>6257.2557244573291</v>
      </c>
      <c r="AD62" s="92">
        <v>1204.6037662433182</v>
      </c>
      <c r="AE62" s="92">
        <v>1.7587768935425478</v>
      </c>
      <c r="AF62" s="92">
        <v>10.81570352898485</v>
      </c>
      <c r="AG62" s="92">
        <v>1.5438113863102556</v>
      </c>
      <c r="AH62" s="92">
        <v>1.9315619549135188</v>
      </c>
      <c r="AI62" s="82" t="s">
        <v>281</v>
      </c>
      <c r="AJ62" s="85">
        <v>21390.406656480118</v>
      </c>
      <c r="AK62" s="85">
        <v>407408.06767667603</v>
      </c>
      <c r="AL62" s="85">
        <v>15440.105662032558</v>
      </c>
      <c r="AM62" s="85">
        <v>12071.182042930952</v>
      </c>
      <c r="AN62" s="85">
        <v>12162.092153368767</v>
      </c>
      <c r="AO62" s="85">
        <v>37668.198521239879</v>
      </c>
      <c r="AP62" s="85">
        <v>10001.290182821338</v>
      </c>
      <c r="AQ62" s="85">
        <v>6249.4407762713527</v>
      </c>
      <c r="AR62" s="85">
        <v>162297.44258934565</v>
      </c>
      <c r="AS62" s="85">
        <v>51143.761697443064</v>
      </c>
      <c r="AT62" s="85">
        <v>96612.689539979256</v>
      </c>
      <c r="AU62" s="85">
        <v>14540.991351923336</v>
      </c>
      <c r="AV62" s="86">
        <v>0.63002844496607846</v>
      </c>
      <c r="AW62" s="86">
        <v>-0.87319788295505463</v>
      </c>
      <c r="AX62" s="86">
        <v>0.93436760551708331</v>
      </c>
      <c r="AY62" s="86">
        <v>4.0968505957015084</v>
      </c>
      <c r="AZ62" s="82" t="s">
        <v>281</v>
      </c>
      <c r="BA62" s="92">
        <v>11956.663891538434</v>
      </c>
      <c r="BB62" s="92">
        <v>173.37751484509823</v>
      </c>
      <c r="BC62" s="92">
        <v>10620.786996962062</v>
      </c>
      <c r="BD62" s="92">
        <v>1162.4993797312723</v>
      </c>
      <c r="BE62" s="92">
        <v>1.7519671532442811</v>
      </c>
      <c r="BF62" s="92">
        <v>6.369204350314825</v>
      </c>
      <c r="BG62" s="92">
        <v>1.6978981728930336</v>
      </c>
      <c r="BH62" s="92">
        <v>1.5573262001650494</v>
      </c>
      <c r="BI62" s="85">
        <v>17432.091020263615</v>
      </c>
      <c r="BJ62" s="85">
        <v>340749.57641671435</v>
      </c>
      <c r="BK62" s="85">
        <v>12959.36664860117</v>
      </c>
      <c r="BL62" s="85">
        <v>10075.416749665632</v>
      </c>
      <c r="BM62" s="85">
        <v>9950.0101859689457</v>
      </c>
      <c r="BN62" s="85">
        <v>53499.55154129595</v>
      </c>
      <c r="BO62" s="85">
        <v>7632.593553310574</v>
      </c>
      <c r="BP62" s="85">
        <v>6469.6893615466142</v>
      </c>
      <c r="BQ62" s="82" t="s">
        <v>281</v>
      </c>
      <c r="BR62" s="85">
        <v>208429.65325599731</v>
      </c>
      <c r="BS62" s="85">
        <v>59078.314743649826</v>
      </c>
      <c r="BT62" s="85">
        <v>137638.67279032711</v>
      </c>
      <c r="BU62" s="85">
        <v>11712.665722020367</v>
      </c>
      <c r="BV62" s="86">
        <v>-0.27851217827592378</v>
      </c>
      <c r="BW62" s="86">
        <v>-4.0869740009220905</v>
      </c>
      <c r="BX62" s="86">
        <v>1.2082007094906273</v>
      </c>
      <c r="BY62" s="86">
        <v>2.5583684437529173</v>
      </c>
      <c r="BZ62" s="87">
        <v>16371.960721264441</v>
      </c>
      <c r="CA62" s="87">
        <v>465.11167726137182</v>
      </c>
      <c r="CB62" s="87">
        <v>13928.269311632739</v>
      </c>
      <c r="CC62" s="87">
        <v>1978.5797323703284</v>
      </c>
      <c r="CD62" s="83">
        <v>2.1222386395569131</v>
      </c>
      <c r="CE62" s="83">
        <v>13.10721123165284</v>
      </c>
      <c r="CF62" s="83">
        <v>1.7271526142502478</v>
      </c>
      <c r="CG62" s="83">
        <v>2.3211821182118211</v>
      </c>
      <c r="CH62" s="82" t="s">
        <v>281</v>
      </c>
      <c r="CI62" s="85">
        <v>36530.727992965723</v>
      </c>
      <c r="CJ62" s="85">
        <v>500719.13848117425</v>
      </c>
      <c r="CK62" s="85">
        <v>23988.19319985935</v>
      </c>
      <c r="CL62" s="85">
        <v>15705.867086708671</v>
      </c>
      <c r="CM62" s="85">
        <v>17213.298877921057</v>
      </c>
      <c r="CN62" s="85">
        <v>38201.805832805883</v>
      </c>
      <c r="CO62" s="85">
        <v>13888.867145809556</v>
      </c>
      <c r="CP62" s="85">
        <v>6766.322626510696</v>
      </c>
      <c r="CQ62" s="85">
        <v>598079.64382003027</v>
      </c>
      <c r="CR62" s="85">
        <v>232890.31833584805</v>
      </c>
      <c r="CS62" s="85">
        <v>334114.0151871182</v>
      </c>
      <c r="CT62" s="85">
        <v>31075.310297063992</v>
      </c>
      <c r="CU62" s="86">
        <v>-6.3948344151904202</v>
      </c>
      <c r="CV62" s="86">
        <v>-12.375166437056736</v>
      </c>
      <c r="CW62" s="86">
        <v>-1.9931901631383149</v>
      </c>
      <c r="CX62" s="86">
        <v>-3.6381322166749817</v>
      </c>
      <c r="CY62" s="82" t="s">
        <v>281</v>
      </c>
      <c r="CZ62" s="83">
        <v>17036.467045834725</v>
      </c>
      <c r="DA62" s="83">
        <v>378.38742054198724</v>
      </c>
      <c r="DB62" s="83">
        <v>14218.133154901305</v>
      </c>
      <c r="DC62" s="83">
        <v>2439.946470391435</v>
      </c>
      <c r="DD62" s="83">
        <v>1.7973371038058206</v>
      </c>
      <c r="DE62" s="83">
        <v>9.0026525198938998</v>
      </c>
      <c r="DF62" s="83">
        <v>1.5563320626853028</v>
      </c>
      <c r="DG62" s="83">
        <v>2.0843274372686138</v>
      </c>
      <c r="DH62" s="85">
        <v>32592.44903970779</v>
      </c>
      <c r="DI62" s="85">
        <v>478587.29442970821</v>
      </c>
      <c r="DJ62" s="85">
        <v>24180.54002541296</v>
      </c>
      <c r="DK62" s="85">
        <v>12445.614973262032</v>
      </c>
      <c r="DL62" s="85">
        <v>18133.742952668152</v>
      </c>
      <c r="DM62" s="85">
        <v>53160.698291101944</v>
      </c>
      <c r="DN62" s="85">
        <v>15536.87712613961</v>
      </c>
      <c r="DO62" s="85">
        <v>5971.0459838168545</v>
      </c>
      <c r="DP62" s="82" t="s">
        <v>281</v>
      </c>
      <c r="DQ62" s="85">
        <v>555260.18400802941</v>
      </c>
      <c r="DR62" s="85">
        <v>181091.41184342589</v>
      </c>
      <c r="DS62" s="85">
        <v>343802.13783874206</v>
      </c>
      <c r="DT62" s="85">
        <v>30366.634325861491</v>
      </c>
      <c r="DU62" s="86">
        <v>-4.4870637591046991</v>
      </c>
      <c r="DV62" s="86">
        <v>-7.5401979024066685</v>
      </c>
      <c r="DW62" s="86">
        <v>-2.9350819421593153</v>
      </c>
      <c r="DX62" s="86">
        <v>-2.9440775816752316</v>
      </c>
      <c r="DY62" s="83">
        <v>3325.8083497283537</v>
      </c>
      <c r="DZ62" s="85">
        <v>9499.7127316349488</v>
      </c>
      <c r="EA62" s="83">
        <v>7.8022410148591801</v>
      </c>
      <c r="EB62" s="85">
        <v>44787.486353711793</v>
      </c>
      <c r="EC62" s="83">
        <v>0.89862055356729642</v>
      </c>
      <c r="ED62" s="85">
        <v>28922.34597156398</v>
      </c>
      <c r="EE62" s="83">
        <v>40.425148314979985</v>
      </c>
      <c r="EF62" s="83">
        <v>34.776864728192159</v>
      </c>
      <c r="EG62" s="85">
        <v>169921.2546354825</v>
      </c>
      <c r="EH62" s="85">
        <v>6869.0919205068612</v>
      </c>
      <c r="EI62" s="82" t="s">
        <v>281</v>
      </c>
      <c r="EJ62" s="83">
        <v>4017.8836056666842</v>
      </c>
      <c r="EK62" s="85">
        <v>7562.9462350962076</v>
      </c>
      <c r="EL62" s="83">
        <v>7.4027380282684625</v>
      </c>
      <c r="EM62" s="85">
        <v>44979.497740963852</v>
      </c>
      <c r="EN62" s="83">
        <v>0.66334776006321305</v>
      </c>
      <c r="EO62" s="85">
        <v>23098.672268907561</v>
      </c>
      <c r="EP62" s="83">
        <v>7755.8070936688482</v>
      </c>
      <c r="EQ62" s="85">
        <v>4860.6906406084054</v>
      </c>
      <c r="ER62" s="83">
        <v>8886.0966138168169</v>
      </c>
      <c r="ES62" s="85">
        <v>13377.349355334358</v>
      </c>
      <c r="ET62" s="83">
        <v>9039.1435262629639</v>
      </c>
      <c r="EU62" s="85">
        <v>14618.371085942705</v>
      </c>
      <c r="EV62" s="83">
        <v>22.829693328603973</v>
      </c>
      <c r="EW62" s="85">
        <v>27820.194796954314</v>
      </c>
      <c r="EX62" s="83">
        <v>31.255627097304043</v>
      </c>
      <c r="EY62" s="85">
        <v>31956.014753591844</v>
      </c>
    </row>
    <row r="63" spans="1:155" s="57" customFormat="1" ht="11.25" customHeight="1" x14ac:dyDescent="0.15">
      <c r="A63" s="82" t="s">
        <v>282</v>
      </c>
      <c r="B63" s="94">
        <v>6828.9434792416623</v>
      </c>
      <c r="C63" s="94">
        <v>98.784555859417651</v>
      </c>
      <c r="D63" s="94">
        <v>5518.226716794401</v>
      </c>
      <c r="E63" s="94">
        <v>1211.9322065878432</v>
      </c>
      <c r="F63" s="94">
        <v>1.685374533913204</v>
      </c>
      <c r="G63" s="94">
        <v>10.191035120147875</v>
      </c>
      <c r="H63" s="94">
        <v>1.421440607790794</v>
      </c>
      <c r="I63" s="94">
        <v>2.1938347728154461</v>
      </c>
      <c r="J63" s="95">
        <v>21990.408759289985</v>
      </c>
      <c r="K63" s="95">
        <v>451102.02865064697</v>
      </c>
      <c r="L63" s="95">
        <v>16015.200080738759</v>
      </c>
      <c r="M63" s="95">
        <v>14220.135335173962</v>
      </c>
      <c r="N63" s="95">
        <v>13047.787489841401</v>
      </c>
      <c r="O63" s="95">
        <v>44264.593668096531</v>
      </c>
      <c r="P63" s="95">
        <v>11266.879525574845</v>
      </c>
      <c r="Q63" s="95">
        <v>6481.8624954716288</v>
      </c>
      <c r="R63" s="82" t="s">
        <v>282</v>
      </c>
      <c r="S63" s="96">
        <v>150171.25850261207</v>
      </c>
      <c r="T63" s="96">
        <v>44561.913547536453</v>
      </c>
      <c r="U63" s="96">
        <v>88375.504960340477</v>
      </c>
      <c r="V63" s="96">
        <v>17233.839994735143</v>
      </c>
      <c r="W63" s="86">
        <v>1.1840071925602895</v>
      </c>
      <c r="X63" s="86">
        <v>-0.93077429226483177</v>
      </c>
      <c r="Y63" s="86">
        <v>2.0543828033800149</v>
      </c>
      <c r="Z63" s="86">
        <v>2.3571780860730467</v>
      </c>
      <c r="AA63" s="94">
        <v>7506.0282134096715</v>
      </c>
      <c r="AB63" s="94">
        <v>111.44007404966467</v>
      </c>
      <c r="AC63" s="94">
        <v>6209.6675838250439</v>
      </c>
      <c r="AD63" s="94">
        <v>1184.9205555349638</v>
      </c>
      <c r="AE63" s="94">
        <v>1.759816384180791</v>
      </c>
      <c r="AF63" s="94">
        <v>11.024822307271734</v>
      </c>
      <c r="AG63" s="94">
        <v>1.5569530081753922</v>
      </c>
      <c r="AH63" s="94">
        <v>1.9515770745703795</v>
      </c>
      <c r="AI63" s="82" t="s">
        <v>282</v>
      </c>
      <c r="AJ63" s="96">
        <v>20827.515634132087</v>
      </c>
      <c r="AK63" s="96">
        <v>430975.01804264623</v>
      </c>
      <c r="AL63" s="96">
        <v>15107.568017065101</v>
      </c>
      <c r="AM63" s="96">
        <v>12229.559684070879</v>
      </c>
      <c r="AN63" s="96">
        <v>11835.050418528446</v>
      </c>
      <c r="AO63" s="96">
        <v>39091.334629346769</v>
      </c>
      <c r="AP63" s="96">
        <v>9703.2909392492202</v>
      </c>
      <c r="AQ63" s="96">
        <v>6266.5009972834896</v>
      </c>
      <c r="AR63" s="96">
        <v>156331.91996502649</v>
      </c>
      <c r="AS63" s="96">
        <v>48027.887924228067</v>
      </c>
      <c r="AT63" s="96">
        <v>93812.975386001155</v>
      </c>
      <c r="AU63" s="96">
        <v>14491.056654797261</v>
      </c>
      <c r="AV63" s="86">
        <v>0.59832834006678703</v>
      </c>
      <c r="AW63" s="86">
        <v>1.7941972834820124</v>
      </c>
      <c r="AX63" s="86">
        <v>-0.29474602771292152</v>
      </c>
      <c r="AY63" s="86">
        <v>2.5520474724771693</v>
      </c>
      <c r="AZ63" s="82" t="s">
        <v>282</v>
      </c>
      <c r="BA63" s="94">
        <v>11696.134799395668</v>
      </c>
      <c r="BB63" s="94">
        <v>136.32071512506295</v>
      </c>
      <c r="BC63" s="94">
        <v>10436.199009568574</v>
      </c>
      <c r="BD63" s="94">
        <v>1123.6150747020313</v>
      </c>
      <c r="BE63" s="94">
        <v>1.744681022836752</v>
      </c>
      <c r="BF63" s="94">
        <v>7.0288616947587164</v>
      </c>
      <c r="BG63" s="94">
        <v>1.6815496207380152</v>
      </c>
      <c r="BH63" s="94">
        <v>1.6899546193064037</v>
      </c>
      <c r="BI63" s="85">
        <v>17627.638955419086</v>
      </c>
      <c r="BJ63" s="85">
        <v>412564.19995382131</v>
      </c>
      <c r="BK63" s="85">
        <v>13220.122751195089</v>
      </c>
      <c r="BL63" s="85">
        <v>10649.877304050648</v>
      </c>
      <c r="BM63" s="96">
        <v>10103.645723593389</v>
      </c>
      <c r="BN63" s="96">
        <v>58695.734511530121</v>
      </c>
      <c r="BO63" s="96">
        <v>7861.8689500182045</v>
      </c>
      <c r="BP63" s="96">
        <v>6301.8717676700699</v>
      </c>
      <c r="BQ63" s="82" t="s">
        <v>282</v>
      </c>
      <c r="BR63" s="85">
        <v>206175.24141765988</v>
      </c>
      <c r="BS63" s="85">
        <v>56241.04677270438</v>
      </c>
      <c r="BT63" s="85">
        <v>137967.83196239718</v>
      </c>
      <c r="BU63" s="85">
        <v>11966.362682558334</v>
      </c>
      <c r="BV63" s="86">
        <v>-1.3737429072440623</v>
      </c>
      <c r="BW63" s="86">
        <v>-0.22988666975047889</v>
      </c>
      <c r="BX63" s="86">
        <v>-2.2646481865407972</v>
      </c>
      <c r="BY63" s="86">
        <v>3.9499459929177978</v>
      </c>
      <c r="BZ63" s="87">
        <v>16315.451500373139</v>
      </c>
      <c r="CA63" s="87">
        <v>433.1904406532567</v>
      </c>
      <c r="CB63" s="87">
        <v>13856.470955761119</v>
      </c>
      <c r="CC63" s="87">
        <v>2025.7901039587632</v>
      </c>
      <c r="CD63" s="83">
        <v>2.1384222619351543</v>
      </c>
      <c r="CE63" s="83">
        <v>14.751923076923077</v>
      </c>
      <c r="CF63" s="83">
        <v>1.7161859528354351</v>
      </c>
      <c r="CG63" s="83">
        <v>2.3292896062506427</v>
      </c>
      <c r="CH63" s="82" t="s">
        <v>282</v>
      </c>
      <c r="CI63" s="85">
        <v>34805.628669900434</v>
      </c>
      <c r="CJ63" s="85">
        <v>530491.20192307688</v>
      </c>
      <c r="CK63" s="85">
        <v>22127.643725669968</v>
      </c>
      <c r="CL63" s="85">
        <v>15527.164593399815</v>
      </c>
      <c r="CM63" s="85">
        <v>16276.312349275328</v>
      </c>
      <c r="CN63" s="85">
        <v>35960.816712293054</v>
      </c>
      <c r="CO63" s="85">
        <v>12893.500083199775</v>
      </c>
      <c r="CP63" s="85">
        <v>6666.0515513969194</v>
      </c>
      <c r="CQ63" s="85">
        <v>567869.54650375736</v>
      </c>
      <c r="CR63" s="85">
        <v>229803.71752373347</v>
      </c>
      <c r="CS63" s="85">
        <v>306611.05260417564</v>
      </c>
      <c r="CT63" s="85">
        <v>31454.77637584824</v>
      </c>
      <c r="CU63" s="86">
        <v>5.3685378379757752E-2</v>
      </c>
      <c r="CV63" s="86">
        <v>-8.7912310383103293E-2</v>
      </c>
      <c r="CW63" s="86">
        <v>0.73503754282614697</v>
      </c>
      <c r="CX63" s="86">
        <v>-5.2142586465569725</v>
      </c>
      <c r="CY63" s="82" t="s">
        <v>282</v>
      </c>
      <c r="CZ63" s="83">
        <v>17598.356223640101</v>
      </c>
      <c r="DA63" s="83">
        <v>359.46793554666385</v>
      </c>
      <c r="DB63" s="83">
        <v>14518.870985184385</v>
      </c>
      <c r="DC63" s="83">
        <v>2720.017302909052</v>
      </c>
      <c r="DD63" s="83">
        <v>1.8692574293931126</v>
      </c>
      <c r="DE63" s="83">
        <v>10.996389891696751</v>
      </c>
      <c r="DF63" s="83">
        <v>1.6117268501966393</v>
      </c>
      <c r="DG63" s="83">
        <v>2.0376908396946565</v>
      </c>
      <c r="DH63" s="85">
        <v>29911.743971683503</v>
      </c>
      <c r="DI63" s="85">
        <v>526378.66425992781</v>
      </c>
      <c r="DJ63" s="85">
        <v>20833.256167322132</v>
      </c>
      <c r="DK63" s="85">
        <v>12759.446564885497</v>
      </c>
      <c r="DL63" s="85">
        <v>16001.939326995147</v>
      </c>
      <c r="DM63" s="85">
        <v>47868.315824031517</v>
      </c>
      <c r="DN63" s="85">
        <v>12926.046472937001</v>
      </c>
      <c r="DO63" s="85">
        <v>6261.7185670803092</v>
      </c>
      <c r="DP63" s="82" t="s">
        <v>282</v>
      </c>
      <c r="DQ63" s="85">
        <v>526397.5256840057</v>
      </c>
      <c r="DR63" s="85">
        <v>189216.25175732671</v>
      </c>
      <c r="DS63" s="85">
        <v>302475.35849464696</v>
      </c>
      <c r="DT63" s="85">
        <v>34705.915432032016</v>
      </c>
      <c r="DU63" s="86">
        <v>4.2624913560692876</v>
      </c>
      <c r="DV63" s="86">
        <v>24.947241528799928</v>
      </c>
      <c r="DW63" s="86">
        <v>-4.909476275469685</v>
      </c>
      <c r="DX63" s="86">
        <v>-1.8171642767886318</v>
      </c>
      <c r="DY63" s="83">
        <v>3502.0768418157518</v>
      </c>
      <c r="DZ63" s="85">
        <v>8326.090951987424</v>
      </c>
      <c r="EA63" s="83">
        <v>5.1504273247517904</v>
      </c>
      <c r="EB63" s="85">
        <v>53727.194225721782</v>
      </c>
      <c r="EC63" s="83">
        <v>0.38301515538399145</v>
      </c>
      <c r="ED63" s="85">
        <v>32001.588235294119</v>
      </c>
      <c r="EE63" s="83">
        <v>48.129233819487204</v>
      </c>
      <c r="EF63" s="83">
        <v>32.514839434509881</v>
      </c>
      <c r="EG63" s="85">
        <v>145498.8455200824</v>
      </c>
      <c r="EH63" s="85">
        <v>7002.7479565014946</v>
      </c>
      <c r="EI63" s="82" t="s">
        <v>282</v>
      </c>
      <c r="EJ63" s="83">
        <v>4083.1301926540336</v>
      </c>
      <c r="EK63" s="85">
        <v>7519.0861014116454</v>
      </c>
      <c r="EL63" s="83">
        <v>4.3515918374686438</v>
      </c>
      <c r="EM63" s="85">
        <v>60157.18044077135</v>
      </c>
      <c r="EN63" s="83">
        <v>0.29969640753916282</v>
      </c>
      <c r="EO63" s="85">
        <v>33120.5</v>
      </c>
      <c r="EP63" s="83">
        <v>7599.9349504784286</v>
      </c>
      <c r="EQ63" s="85">
        <v>5564.8297198235696</v>
      </c>
      <c r="ER63" s="83">
        <v>9578.0905604054205</v>
      </c>
      <c r="ES63" s="85">
        <v>11624.825614263971</v>
      </c>
      <c r="ET63" s="83">
        <v>9569.3738509786963</v>
      </c>
      <c r="EU63" s="85">
        <v>10781.453756441551</v>
      </c>
      <c r="EV63" s="83">
        <v>8.3470772153944619</v>
      </c>
      <c r="EW63" s="85">
        <v>41975.735901386746</v>
      </c>
      <c r="EX63" s="83">
        <v>13.501944007274432</v>
      </c>
      <c r="EY63" s="85">
        <v>46803.528100590585</v>
      </c>
    </row>
    <row r="64" spans="1:155" s="57" customFormat="1" ht="11.25" customHeight="1" x14ac:dyDescent="0.15">
      <c r="A64" s="82"/>
      <c r="B64" s="94"/>
      <c r="C64" s="94"/>
      <c r="D64" s="94"/>
      <c r="E64" s="94"/>
      <c r="F64" s="94"/>
      <c r="G64" s="94"/>
      <c r="H64" s="94"/>
      <c r="I64" s="94"/>
      <c r="J64" s="95"/>
      <c r="K64" s="95"/>
      <c r="L64" s="95"/>
      <c r="M64" s="95"/>
      <c r="N64" s="95"/>
      <c r="O64" s="95"/>
      <c r="P64" s="95"/>
      <c r="Q64" s="95"/>
      <c r="R64" s="82"/>
      <c r="S64" s="96"/>
      <c r="T64" s="96"/>
      <c r="U64" s="96"/>
      <c r="V64" s="96"/>
      <c r="W64" s="86"/>
      <c r="X64" s="86"/>
      <c r="Y64" s="86"/>
      <c r="Z64" s="86"/>
      <c r="AA64" s="94"/>
      <c r="AB64" s="94"/>
      <c r="AC64" s="94"/>
      <c r="AD64" s="94"/>
      <c r="AE64" s="94"/>
      <c r="AF64" s="94"/>
      <c r="AG64" s="94"/>
      <c r="AH64" s="94"/>
      <c r="AI64" s="82"/>
      <c r="AJ64" s="96"/>
      <c r="AK64" s="96"/>
      <c r="AL64" s="96"/>
      <c r="AM64" s="96"/>
      <c r="AN64" s="96"/>
      <c r="AO64" s="96"/>
      <c r="AP64" s="96"/>
      <c r="AQ64" s="96"/>
      <c r="AR64" s="96"/>
      <c r="AS64" s="96"/>
      <c r="AT64" s="96"/>
      <c r="AU64" s="96"/>
      <c r="AV64" s="86"/>
      <c r="AW64" s="86"/>
      <c r="AX64" s="86"/>
      <c r="AY64" s="86"/>
      <c r="AZ64" s="82"/>
      <c r="BA64" s="94"/>
      <c r="BB64" s="94"/>
      <c r="BC64" s="94"/>
      <c r="BD64" s="94"/>
      <c r="BE64" s="94"/>
      <c r="BF64" s="94"/>
      <c r="BG64" s="94"/>
      <c r="BH64" s="94"/>
      <c r="BI64" s="85"/>
      <c r="BJ64" s="85"/>
      <c r="BK64" s="85"/>
      <c r="BL64" s="85"/>
      <c r="BM64" s="96"/>
      <c r="BN64" s="96"/>
      <c r="BO64" s="96"/>
      <c r="BP64" s="96"/>
      <c r="BQ64" s="82"/>
      <c r="BR64" s="85"/>
      <c r="BS64" s="85"/>
      <c r="BT64" s="85"/>
      <c r="BU64" s="85"/>
      <c r="BV64" s="86"/>
      <c r="BW64" s="86"/>
      <c r="BX64" s="86"/>
      <c r="BY64" s="86"/>
      <c r="BZ64" s="87"/>
      <c r="CA64" s="87"/>
      <c r="CB64" s="87"/>
      <c r="CC64" s="87"/>
      <c r="CD64" s="83"/>
      <c r="CE64" s="83"/>
      <c r="CF64" s="83"/>
      <c r="CG64" s="83"/>
      <c r="CH64" s="82"/>
      <c r="CI64" s="85"/>
      <c r="CJ64" s="85"/>
      <c r="CK64" s="85"/>
      <c r="CL64" s="85"/>
      <c r="CM64" s="85"/>
      <c r="CN64" s="85"/>
      <c r="CO64" s="85"/>
      <c r="CP64" s="85"/>
      <c r="CQ64" s="85"/>
      <c r="CR64" s="85"/>
      <c r="CS64" s="85"/>
      <c r="CT64" s="85"/>
      <c r="CU64" s="86"/>
      <c r="CV64" s="86"/>
      <c r="CW64" s="86"/>
      <c r="CX64" s="86"/>
      <c r="CY64" s="82"/>
      <c r="CZ64" s="83"/>
      <c r="DA64" s="83"/>
      <c r="DB64" s="83"/>
      <c r="DC64" s="83"/>
      <c r="DD64" s="83"/>
      <c r="DE64" s="83"/>
      <c r="DF64" s="83"/>
      <c r="DG64" s="83"/>
      <c r="DH64" s="85"/>
      <c r="DI64" s="85"/>
      <c r="DJ64" s="85"/>
      <c r="DK64" s="85"/>
      <c r="DL64" s="85"/>
      <c r="DM64" s="85"/>
      <c r="DN64" s="85"/>
      <c r="DO64" s="85"/>
      <c r="DP64" s="82"/>
      <c r="DQ64" s="85"/>
      <c r="DR64" s="85"/>
      <c r="DS64" s="85"/>
      <c r="DT64" s="85"/>
      <c r="DU64" s="86"/>
      <c r="DV64" s="86"/>
      <c r="DW64" s="86"/>
      <c r="DX64" s="86"/>
      <c r="DY64" s="83"/>
      <c r="DZ64" s="85"/>
      <c r="EA64" s="83"/>
      <c r="EB64" s="85"/>
      <c r="EC64" s="83"/>
      <c r="ED64" s="85"/>
      <c r="EE64" s="83"/>
      <c r="EF64" s="83"/>
      <c r="EG64" s="85"/>
      <c r="EH64" s="85"/>
      <c r="EI64" s="82"/>
      <c r="EJ64" s="83"/>
      <c r="EK64" s="85"/>
      <c r="EL64" s="83"/>
      <c r="EM64" s="85"/>
      <c r="EN64" s="83"/>
      <c r="EO64" s="85"/>
      <c r="EP64" s="83"/>
      <c r="EQ64" s="85"/>
      <c r="ER64" s="83"/>
      <c r="ES64" s="85"/>
      <c r="ET64" s="83"/>
      <c r="EU64" s="85"/>
      <c r="EV64" s="83"/>
      <c r="EW64" s="85"/>
      <c r="EX64" s="83"/>
      <c r="EY64" s="85"/>
    </row>
    <row r="65" spans="1:155" s="57" customFormat="1" ht="11.25" customHeight="1" x14ac:dyDescent="0.15">
      <c r="A65" s="82" t="s">
        <v>283</v>
      </c>
      <c r="B65" s="94">
        <v>7176.9957613254046</v>
      </c>
      <c r="C65" s="94">
        <v>102.43854920933856</v>
      </c>
      <c r="D65" s="94">
        <v>5732.6952425436048</v>
      </c>
      <c r="E65" s="94">
        <v>1341.8619695724608</v>
      </c>
      <c r="F65" s="94">
        <v>1.6924795290523122</v>
      </c>
      <c r="G65" s="94">
        <v>10.340989554378675</v>
      </c>
      <c r="H65" s="94">
        <v>1.423471327072821</v>
      </c>
      <c r="I65" s="94">
        <v>2.1815024201960727</v>
      </c>
      <c r="J65" s="95">
        <v>21994.266622843854</v>
      </c>
      <c r="K65" s="95">
        <v>465812.25678087602</v>
      </c>
      <c r="L65" s="95">
        <v>16141.347291128466</v>
      </c>
      <c r="M65" s="95">
        <v>13117.743934990875</v>
      </c>
      <c r="N65" s="95">
        <v>12995.292554681198</v>
      </c>
      <c r="O65" s="95">
        <v>45045.230374847211</v>
      </c>
      <c r="P65" s="95">
        <v>11339.425659047869</v>
      </c>
      <c r="Q65" s="95">
        <v>6013.1695539498214</v>
      </c>
      <c r="R65" s="82" t="s">
        <v>283</v>
      </c>
      <c r="S65" s="96">
        <v>157852.75832561112</v>
      </c>
      <c r="T65" s="96">
        <v>47717.131788560822</v>
      </c>
      <c r="U65" s="96">
        <v>92533.424824096248</v>
      </c>
      <c r="V65" s="96">
        <v>17602.201712954058</v>
      </c>
      <c r="W65" s="86">
        <v>3.3664739972112465</v>
      </c>
      <c r="X65" s="86">
        <v>4.7544810315709283</v>
      </c>
      <c r="Y65" s="86">
        <v>2.3791304333432737</v>
      </c>
      <c r="Z65" s="86">
        <v>4.9169951171808384</v>
      </c>
      <c r="AA65" s="94">
        <v>7604.6025904872649</v>
      </c>
      <c r="AB65" s="94">
        <v>125.87886067524043</v>
      </c>
      <c r="AC65" s="94">
        <v>6179.0389338148098</v>
      </c>
      <c r="AD65" s="94">
        <v>1299.6847959972151</v>
      </c>
      <c r="AE65" s="94">
        <v>1.7599794766546948</v>
      </c>
      <c r="AF65" s="94">
        <v>10.792992372443553</v>
      </c>
      <c r="AG65" s="94">
        <v>1.5448414919223035</v>
      </c>
      <c r="AH65" s="94">
        <v>1.9079235109385715</v>
      </c>
      <c r="AI65" s="82" t="s">
        <v>283</v>
      </c>
      <c r="AJ65" s="96">
        <v>20538.627068682785</v>
      </c>
      <c r="AK65" s="96">
        <v>419051.18606983317</v>
      </c>
      <c r="AL65" s="96">
        <v>14509.01177605317</v>
      </c>
      <c r="AM65" s="96">
        <v>10607.696675015673</v>
      </c>
      <c r="AN65" s="96">
        <v>11669.810552405908</v>
      </c>
      <c r="AO65" s="96">
        <v>38826.228316416316</v>
      </c>
      <c r="AP65" s="96">
        <v>9391.909689064003</v>
      </c>
      <c r="AQ65" s="96">
        <v>5559.8123374439638</v>
      </c>
      <c r="AR65" s="96">
        <v>156188.09661155698</v>
      </c>
      <c r="AS65" s="96">
        <v>52749.685867078777</v>
      </c>
      <c r="AT65" s="96">
        <v>89651.748655410105</v>
      </c>
      <c r="AU65" s="96">
        <v>13786.662089068082</v>
      </c>
      <c r="AV65" s="86">
        <v>2.3243594249585846</v>
      </c>
      <c r="AW65" s="86">
        <v>1.3817649624521273</v>
      </c>
      <c r="AX65" s="86">
        <v>2.6647879446299894</v>
      </c>
      <c r="AY65" s="86">
        <v>3.7783657208507218</v>
      </c>
      <c r="AZ65" s="82" t="s">
        <v>283</v>
      </c>
      <c r="BA65" s="94">
        <v>10948.840781162759</v>
      </c>
      <c r="BB65" s="94">
        <v>186.1993685371894</v>
      </c>
      <c r="BC65" s="94">
        <v>9640.8978643277169</v>
      </c>
      <c r="BD65" s="94">
        <v>1121.7435482978506</v>
      </c>
      <c r="BE65" s="94">
        <v>1.7376426763894581</v>
      </c>
      <c r="BF65" s="94">
        <v>6.9117138534687701</v>
      </c>
      <c r="BG65" s="94">
        <v>1.6630929547717088</v>
      </c>
      <c r="BH65" s="94">
        <v>1.5195156950672646</v>
      </c>
      <c r="BI65" s="85">
        <v>18035.45898105489</v>
      </c>
      <c r="BJ65" s="85">
        <v>382462.56969958934</v>
      </c>
      <c r="BK65" s="85">
        <v>12153.715790769847</v>
      </c>
      <c r="BL65" s="85">
        <v>8094.8513004484303</v>
      </c>
      <c r="BM65" s="96">
        <v>10379.267973856209</v>
      </c>
      <c r="BN65" s="96">
        <v>55335.417207360733</v>
      </c>
      <c r="BO65" s="96">
        <v>7307.8992703917593</v>
      </c>
      <c r="BP65" s="96">
        <v>5327.2574457285191</v>
      </c>
      <c r="BQ65" s="82" t="s">
        <v>283</v>
      </c>
      <c r="BR65" s="85">
        <v>197467.36879876189</v>
      </c>
      <c r="BS65" s="85">
        <v>71214.288967174332</v>
      </c>
      <c r="BT65" s="85">
        <v>117172.73261087907</v>
      </c>
      <c r="BU65" s="85">
        <v>9080.3472207084924</v>
      </c>
      <c r="BV65" s="86">
        <v>2.7164856060608402</v>
      </c>
      <c r="BW65" s="86">
        <v>5.2159996295191853</v>
      </c>
      <c r="BX65" s="86">
        <v>1.3782548077242045</v>
      </c>
      <c r="BY65" s="86">
        <v>1.101542626060602</v>
      </c>
      <c r="BZ65" s="87">
        <v>17452.698348517202</v>
      </c>
      <c r="CA65" s="87">
        <v>462.76898194361962</v>
      </c>
      <c r="CB65" s="87">
        <v>14808.759050302622</v>
      </c>
      <c r="CC65" s="87">
        <v>2181.1703162709591</v>
      </c>
      <c r="CD65" s="83">
        <v>2.1828552066862437</v>
      </c>
      <c r="CE65" s="83">
        <v>14.328964613368283</v>
      </c>
      <c r="CF65" s="83">
        <v>1.794900936876056</v>
      </c>
      <c r="CG65" s="83">
        <v>2.2398331595411887</v>
      </c>
      <c r="CH65" s="82" t="s">
        <v>283</v>
      </c>
      <c r="CI65" s="85">
        <v>35088.312453302286</v>
      </c>
      <c r="CJ65" s="85">
        <v>546594.98689384013</v>
      </c>
      <c r="CK65" s="85">
        <v>22252.760661444736</v>
      </c>
      <c r="CL65" s="85">
        <v>13709.500868960722</v>
      </c>
      <c r="CM65" s="85">
        <v>16074.502947251951</v>
      </c>
      <c r="CN65" s="85">
        <v>38146.160706119088</v>
      </c>
      <c r="CO65" s="85">
        <v>12397.765360897667</v>
      </c>
      <c r="CP65" s="85">
        <v>6120.7687771570454</v>
      </c>
      <c r="CQ65" s="85">
        <v>612385.73280600447</v>
      </c>
      <c r="CR65" s="85">
        <v>252947.20562034848</v>
      </c>
      <c r="CS65" s="85">
        <v>329535.7708393879</v>
      </c>
      <c r="CT65" s="85">
        <v>29902.756346268052</v>
      </c>
      <c r="CU65" s="86">
        <v>1.0494210665283479</v>
      </c>
      <c r="CV65" s="86">
        <v>3.2706638038305917</v>
      </c>
      <c r="CW65" s="86">
        <v>-0.26362781862208651</v>
      </c>
      <c r="CX65" s="86">
        <v>-2.5428753404246676</v>
      </c>
      <c r="CY65" s="82" t="s">
        <v>283</v>
      </c>
      <c r="CZ65" s="83">
        <v>18687.057068258109</v>
      </c>
      <c r="DA65" s="83">
        <v>442.22305110033568</v>
      </c>
      <c r="DB65" s="83">
        <v>15340.8429690414</v>
      </c>
      <c r="DC65" s="83">
        <v>2903.9910481163738</v>
      </c>
      <c r="DD65" s="83">
        <v>1.9731736526946109</v>
      </c>
      <c r="DE65" s="83">
        <v>9.5283400809716596</v>
      </c>
      <c r="DF65" s="83">
        <v>1.7298243566551905</v>
      </c>
      <c r="DG65" s="83">
        <v>2.1081997533908754</v>
      </c>
      <c r="DH65" s="85">
        <v>32270.500598802395</v>
      </c>
      <c r="DI65" s="85">
        <v>462063.70445344131</v>
      </c>
      <c r="DJ65" s="85">
        <v>23749.149209313182</v>
      </c>
      <c r="DK65" s="85">
        <v>11836.639950678175</v>
      </c>
      <c r="DL65" s="85">
        <v>16354.617625637291</v>
      </c>
      <c r="DM65" s="85">
        <v>48493.620140216699</v>
      </c>
      <c r="DN65" s="85">
        <v>13729.225812980705</v>
      </c>
      <c r="DO65" s="85">
        <v>5614.5723058926742</v>
      </c>
      <c r="DP65" s="82" t="s">
        <v>283</v>
      </c>
      <c r="DQ65" s="85">
        <v>603040.68631107791</v>
      </c>
      <c r="DR65" s="85">
        <v>204335.22118612455</v>
      </c>
      <c r="DS65" s="85">
        <v>364331.96866840724</v>
      </c>
      <c r="DT65" s="85">
        <v>34373.496456546061</v>
      </c>
      <c r="DU65" s="86">
        <v>-7.456084282240365</v>
      </c>
      <c r="DV65" s="86">
        <v>-18.00898389581301</v>
      </c>
      <c r="DW65" s="86">
        <v>-1.8334087173953504</v>
      </c>
      <c r="DX65" s="86">
        <v>9.9125567572883924</v>
      </c>
      <c r="DY65" s="83">
        <v>3463.0206238869418</v>
      </c>
      <c r="DZ65" s="85">
        <v>8278.915155333907</v>
      </c>
      <c r="EA65" s="83">
        <v>5.6636484517833647</v>
      </c>
      <c r="EB65" s="85">
        <v>50446.59446764092</v>
      </c>
      <c r="EC65" s="83">
        <v>1.330188832621354</v>
      </c>
      <c r="ED65" s="85">
        <v>34386.388888888891</v>
      </c>
      <c r="EE65" s="83">
        <v>46.062961286085681</v>
      </c>
      <c r="EF65" s="83">
        <v>35.708464352178659</v>
      </c>
      <c r="EG65" s="85">
        <v>165076.50600012834</v>
      </c>
      <c r="EH65" s="85">
        <v>7603.912705126203</v>
      </c>
      <c r="EI65" s="82" t="s">
        <v>283</v>
      </c>
      <c r="EJ65" s="83">
        <v>4025.7901139171749</v>
      </c>
      <c r="EK65" s="85">
        <v>6808.4194147930375</v>
      </c>
      <c r="EL65" s="83">
        <v>5.8532933282665294</v>
      </c>
      <c r="EM65" s="85">
        <v>47400.020671834623</v>
      </c>
      <c r="EN65" s="83">
        <v>0.74867705361548631</v>
      </c>
      <c r="EO65" s="85">
        <v>25929.085858585859</v>
      </c>
      <c r="EP65" s="83">
        <v>7226.3423614965304</v>
      </c>
      <c r="EQ65" s="85">
        <v>4756.3359367386429</v>
      </c>
      <c r="ER65" s="83">
        <v>9732.7049190684975</v>
      </c>
      <c r="ES65" s="85">
        <v>11357.891350408176</v>
      </c>
      <c r="ET65" s="83">
        <v>9355.6135770234978</v>
      </c>
      <c r="EU65" s="85">
        <v>11998.625011960577</v>
      </c>
      <c r="EV65" s="83">
        <v>11.835471353370279</v>
      </c>
      <c r="EW65" s="85">
        <v>40590.85099523409</v>
      </c>
      <c r="EX65" s="83">
        <v>18.657374662181407</v>
      </c>
      <c r="EY65" s="85">
        <v>42700.860039125022</v>
      </c>
    </row>
    <row r="66" spans="1:155" s="57" customFormat="1" ht="11.25" customHeight="1" x14ac:dyDescent="0.15">
      <c r="A66" s="82" t="s">
        <v>284</v>
      </c>
      <c r="B66" s="94">
        <v>6120.1553801624204</v>
      </c>
      <c r="C66" s="94">
        <v>85.553002442047784</v>
      </c>
      <c r="D66" s="94">
        <v>4788.4232755972307</v>
      </c>
      <c r="E66" s="94">
        <v>1246.1791021231422</v>
      </c>
      <c r="F66" s="94">
        <v>1.5896445461553228</v>
      </c>
      <c r="G66" s="94">
        <v>8.444296168747309</v>
      </c>
      <c r="H66" s="94">
        <v>1.3476156158835368</v>
      </c>
      <c r="I66" s="94">
        <v>2.0490495667490216</v>
      </c>
      <c r="J66" s="95">
        <v>22468.883138734054</v>
      </c>
      <c r="K66" s="95">
        <v>467936.91993112356</v>
      </c>
      <c r="L66" s="95">
        <v>16761.355141444819</v>
      </c>
      <c r="M66" s="95">
        <v>13817.584049507643</v>
      </c>
      <c r="N66" s="95">
        <v>14134.532901129858</v>
      </c>
      <c r="O66" s="95">
        <v>55414.555645617627</v>
      </c>
      <c r="P66" s="95">
        <v>12437.786371639495</v>
      </c>
      <c r="Q66" s="95">
        <v>6743.4113228555643</v>
      </c>
      <c r="R66" s="82" t="s">
        <v>284</v>
      </c>
      <c r="S66" s="96">
        <v>137513.05602776393</v>
      </c>
      <c r="T66" s="96">
        <v>40033.408453591735</v>
      </c>
      <c r="U66" s="96">
        <v>80260.463089845696</v>
      </c>
      <c r="V66" s="96">
        <v>17219.184484326484</v>
      </c>
      <c r="W66" s="86">
        <v>2.8642546258900294</v>
      </c>
      <c r="X66" s="86">
        <v>4.869776359911639</v>
      </c>
      <c r="Y66" s="86">
        <v>1.9794150367532792</v>
      </c>
      <c r="Z66" s="86">
        <v>2.4524972639645015</v>
      </c>
      <c r="AA66" s="94">
        <v>6561.0540158784279</v>
      </c>
      <c r="AB66" s="94">
        <v>121.51137304563831</v>
      </c>
      <c r="AC66" s="94">
        <v>5327.8862857792283</v>
      </c>
      <c r="AD66" s="94">
        <v>1111.6563570535614</v>
      </c>
      <c r="AE66" s="94">
        <v>1.7133730497506898</v>
      </c>
      <c r="AF66" s="94">
        <v>10.328022179911146</v>
      </c>
      <c r="AG66" s="94">
        <v>1.4773929220610036</v>
      </c>
      <c r="AH66" s="94">
        <v>1.9027278270489738</v>
      </c>
      <c r="AI66" s="82" t="s">
        <v>284</v>
      </c>
      <c r="AJ66" s="96">
        <v>22473.372765178228</v>
      </c>
      <c r="AK66" s="96">
        <v>424312.36262818583</v>
      </c>
      <c r="AL66" s="96">
        <v>15551.697835358003</v>
      </c>
      <c r="AM66" s="96">
        <v>11723.54851194497</v>
      </c>
      <c r="AN66" s="96">
        <v>13116.450482542779</v>
      </c>
      <c r="AO66" s="96">
        <v>41083.602962579644</v>
      </c>
      <c r="AP66" s="96">
        <v>10526.446690744231</v>
      </c>
      <c r="AQ66" s="96">
        <v>6161.44271675868</v>
      </c>
      <c r="AR66" s="96">
        <v>147449.01263130549</v>
      </c>
      <c r="AS66" s="96">
        <v>51558.777783189646</v>
      </c>
      <c r="AT66" s="96">
        <v>82857.677617586407</v>
      </c>
      <c r="AU66" s="96">
        <v>13032.557230529443</v>
      </c>
      <c r="AV66" s="86">
        <v>-1.4618320930775679E-2</v>
      </c>
      <c r="AW66" s="86">
        <v>-4.0300490771873605</v>
      </c>
      <c r="AX66" s="86">
        <v>2.2508723787916334</v>
      </c>
      <c r="AY66" s="86">
        <v>2.5137723187297505</v>
      </c>
      <c r="AZ66" s="82" t="s">
        <v>284</v>
      </c>
      <c r="BA66" s="94">
        <v>10276.247514305764</v>
      </c>
      <c r="BB66" s="94">
        <v>193.32158757727947</v>
      </c>
      <c r="BC66" s="94">
        <v>9200.2073564881412</v>
      </c>
      <c r="BD66" s="94">
        <v>882.71857024034352</v>
      </c>
      <c r="BE66" s="94">
        <v>1.6783836653657871</v>
      </c>
      <c r="BF66" s="94">
        <v>6.2529746508018622</v>
      </c>
      <c r="BG66" s="94">
        <v>1.5822518963646759</v>
      </c>
      <c r="BH66" s="94">
        <v>1.6784573202510706</v>
      </c>
      <c r="BI66" s="85">
        <v>18866.680149098305</v>
      </c>
      <c r="BJ66" s="85">
        <v>368870.48111743404</v>
      </c>
      <c r="BK66" s="85">
        <v>12453.792968503714</v>
      </c>
      <c r="BL66" s="85">
        <v>9052.2285921461098</v>
      </c>
      <c r="BM66" s="96">
        <v>11240.981748345661</v>
      </c>
      <c r="BN66" s="96">
        <v>58991.200463307687</v>
      </c>
      <c r="BO66" s="96">
        <v>7870.9293994951713</v>
      </c>
      <c r="BP66" s="96">
        <v>5393.1836591424562</v>
      </c>
      <c r="BQ66" s="82" t="s">
        <v>284</v>
      </c>
      <c r="BR66" s="85">
        <v>193878.67498537336</v>
      </c>
      <c r="BS66" s="85">
        <v>71310.627020017244</v>
      </c>
      <c r="BT66" s="85">
        <v>114577.47768500817</v>
      </c>
      <c r="BU66" s="85">
        <v>7990.5702803479726</v>
      </c>
      <c r="BV66" s="86">
        <v>-2.9332104189896442</v>
      </c>
      <c r="BW66" s="86">
        <v>-6.6868987882191613</v>
      </c>
      <c r="BX66" s="86">
        <v>-0.93242706888590521</v>
      </c>
      <c r="BY66" s="86">
        <v>4.306015659818069</v>
      </c>
      <c r="BZ66" s="87">
        <v>15566.484710371509</v>
      </c>
      <c r="CA66" s="87">
        <v>395.09247972865552</v>
      </c>
      <c r="CB66" s="87">
        <v>13443.637712650381</v>
      </c>
      <c r="CC66" s="87">
        <v>1727.7545179924748</v>
      </c>
      <c r="CD66" s="83">
        <v>1.9991420517220249</v>
      </c>
      <c r="CE66" s="83">
        <v>13.582293762575453</v>
      </c>
      <c r="CF66" s="83">
        <v>1.6229244524338899</v>
      </c>
      <c r="CG66" s="83">
        <v>2.2777215422839792</v>
      </c>
      <c r="CH66" s="82" t="s">
        <v>284</v>
      </c>
      <c r="CI66" s="85">
        <v>37384.132042325451</v>
      </c>
      <c r="CJ66" s="85">
        <v>589383.62977867201</v>
      </c>
      <c r="CK66" s="85">
        <v>23921.815246700411</v>
      </c>
      <c r="CL66" s="85">
        <v>15906.346737830128</v>
      </c>
      <c r="CM66" s="85">
        <v>18700.087875258007</v>
      </c>
      <c r="CN66" s="85">
        <v>43393.526902109508</v>
      </c>
      <c r="CO66" s="85">
        <v>14739.943816130819</v>
      </c>
      <c r="CP66" s="85">
        <v>6983.4465901745316</v>
      </c>
      <c r="CQ66" s="85">
        <v>581939.51984736871</v>
      </c>
      <c r="CR66" s="85">
        <v>232861.03980073138</v>
      </c>
      <c r="CS66" s="85">
        <v>321596.21760559652</v>
      </c>
      <c r="CT66" s="85">
        <v>27482.262441040864</v>
      </c>
      <c r="CU66" s="86">
        <v>-1.3177584932430639</v>
      </c>
      <c r="CV66" s="86">
        <v>-5.7721856431517571</v>
      </c>
      <c r="CW66" s="86">
        <v>2.1896627935988833</v>
      </c>
      <c r="CX66" s="86">
        <v>-1.4253965111011018</v>
      </c>
      <c r="CY66" s="82" t="s">
        <v>284</v>
      </c>
      <c r="CZ66" s="83">
        <v>17345.99556821779</v>
      </c>
      <c r="DA66" s="83">
        <v>327.95188350743911</v>
      </c>
      <c r="DB66" s="83">
        <v>14534.979423868313</v>
      </c>
      <c r="DC66" s="83">
        <v>2483.0642608420389</v>
      </c>
      <c r="DD66" s="83">
        <v>1.7837798379443754</v>
      </c>
      <c r="DE66" s="83">
        <v>9.7027027027027035</v>
      </c>
      <c r="DF66" s="83">
        <v>1.5600662078578273</v>
      </c>
      <c r="DG66" s="83">
        <v>2.0474247832738399</v>
      </c>
      <c r="DH66" s="85">
        <v>30592.180451127821</v>
      </c>
      <c r="DI66" s="85">
        <v>488937.10424710426</v>
      </c>
      <c r="DJ66" s="85">
        <v>23384.024740831082</v>
      </c>
      <c r="DK66" s="85">
        <v>12250.050994390616</v>
      </c>
      <c r="DL66" s="85">
        <v>17150.199705352759</v>
      </c>
      <c r="DM66" s="85">
        <v>50391.846398726622</v>
      </c>
      <c r="DN66" s="85">
        <v>14989.12329685057</v>
      </c>
      <c r="DO66" s="85">
        <v>5983.1506849315065</v>
      </c>
      <c r="DP66" s="82" t="s">
        <v>284</v>
      </c>
      <c r="DQ66" s="85">
        <v>530651.82652738213</v>
      </c>
      <c r="DR66" s="85">
        <v>160347.84425451091</v>
      </c>
      <c r="DS66" s="85">
        <v>339886.31845520734</v>
      </c>
      <c r="DT66" s="85">
        <v>30417.663817663819</v>
      </c>
      <c r="DU66" s="86">
        <v>-6.5976452303913176</v>
      </c>
      <c r="DV66" s="86">
        <v>-21.538644305006976</v>
      </c>
      <c r="DW66" s="86">
        <v>2.238658908887686</v>
      </c>
      <c r="DX66" s="86">
        <v>-2.8995539408067059</v>
      </c>
      <c r="DY66" s="83">
        <v>2952.6318842376668</v>
      </c>
      <c r="DZ66" s="85">
        <v>8941.1351205718693</v>
      </c>
      <c r="EA66" s="83">
        <v>3.2624118214737776</v>
      </c>
      <c r="EB66" s="85">
        <v>44351.659217877095</v>
      </c>
      <c r="EC66" s="83">
        <v>0.53948262522694868</v>
      </c>
      <c r="ED66" s="85">
        <v>28486.682432432433</v>
      </c>
      <c r="EE66" s="83">
        <v>50.73323768857211</v>
      </c>
      <c r="EF66" s="83">
        <v>31.774105474924557</v>
      </c>
      <c r="EG66" s="85">
        <v>144185.18889208219</v>
      </c>
      <c r="EH66" s="85">
        <v>7314.9814592336725</v>
      </c>
      <c r="EI66" s="82" t="s">
        <v>284</v>
      </c>
      <c r="EJ66" s="83">
        <v>3542.3790041076099</v>
      </c>
      <c r="EK66" s="85">
        <v>7567.6091357936984</v>
      </c>
      <c r="EL66" s="83">
        <v>4.9752219715696855</v>
      </c>
      <c r="EM66" s="85">
        <v>34247.740176423416</v>
      </c>
      <c r="EN66" s="83">
        <v>0.41892406336392696</v>
      </c>
      <c r="EO66" s="85">
        <v>29988.514285714286</v>
      </c>
      <c r="EP66" s="83">
        <v>6815.8211000228357</v>
      </c>
      <c r="EQ66" s="85">
        <v>5085.3118241071979</v>
      </c>
      <c r="ER66" s="83">
        <v>9000.9539456251005</v>
      </c>
      <c r="ES66" s="85">
        <v>11966.672672354407</v>
      </c>
      <c r="ET66" s="83">
        <v>9278.8857233301678</v>
      </c>
      <c r="EU66" s="85">
        <v>12733.658569868996</v>
      </c>
      <c r="EV66" s="83">
        <v>10.027067749376641</v>
      </c>
      <c r="EW66" s="85">
        <v>34645.807940729486</v>
      </c>
      <c r="EX66" s="83">
        <v>14.589154994771221</v>
      </c>
      <c r="EY66" s="85">
        <v>35532.317926622272</v>
      </c>
    </row>
    <row r="67" spans="1:155" s="57" customFormat="1" ht="11.25" customHeight="1" thickBot="1" x14ac:dyDescent="0.2">
      <c r="A67" s="97"/>
      <c r="B67" s="98"/>
      <c r="C67" s="98"/>
      <c r="D67" s="98"/>
      <c r="E67" s="98"/>
      <c r="F67" s="98"/>
      <c r="G67" s="98"/>
      <c r="H67" s="98"/>
      <c r="I67" s="98"/>
      <c r="J67" s="99"/>
      <c r="K67" s="99"/>
      <c r="L67" s="99"/>
      <c r="M67" s="99"/>
      <c r="N67" s="99"/>
      <c r="O67" s="99"/>
      <c r="P67" s="99"/>
      <c r="Q67" s="99"/>
      <c r="R67" s="100"/>
      <c r="S67" s="45"/>
      <c r="T67" s="45"/>
      <c r="U67" s="45"/>
      <c r="V67" s="45"/>
      <c r="W67" s="101"/>
      <c r="X67" s="101"/>
      <c r="Y67" s="101"/>
      <c r="Z67" s="101"/>
      <c r="AA67" s="98"/>
      <c r="AB67" s="98"/>
      <c r="AC67" s="98"/>
      <c r="AD67" s="98"/>
      <c r="AE67" s="98"/>
      <c r="AF67" s="98"/>
      <c r="AG67" s="98"/>
      <c r="AH67" s="98"/>
      <c r="AI67" s="100"/>
      <c r="AJ67" s="45"/>
      <c r="AK67" s="45"/>
      <c r="AL67" s="45"/>
      <c r="AM67" s="45"/>
      <c r="AN67" s="45"/>
      <c r="AO67" s="45"/>
      <c r="AP67" s="45"/>
      <c r="AQ67" s="45"/>
      <c r="AR67" s="45"/>
      <c r="AS67" s="45"/>
      <c r="AT67" s="45"/>
      <c r="AU67" s="45"/>
      <c r="AV67" s="101"/>
      <c r="AW67" s="101"/>
      <c r="AX67" s="101"/>
      <c r="AY67" s="101"/>
      <c r="AZ67" s="100"/>
      <c r="BA67" s="98"/>
      <c r="BB67" s="98"/>
      <c r="BC67" s="98"/>
      <c r="BD67" s="98"/>
      <c r="BE67" s="98"/>
      <c r="BF67" s="98"/>
      <c r="BG67" s="98"/>
      <c r="BH67" s="98"/>
      <c r="BI67" s="45"/>
      <c r="BJ67" s="45"/>
      <c r="BK67" s="45"/>
      <c r="BL67" s="45"/>
      <c r="BM67" s="45"/>
      <c r="BN67" s="45"/>
      <c r="BO67" s="45"/>
      <c r="BP67" s="45"/>
      <c r="BQ67" s="100"/>
      <c r="BR67" s="45"/>
      <c r="BS67" s="45"/>
      <c r="BT67" s="45"/>
      <c r="BU67" s="45"/>
      <c r="BV67" s="101"/>
      <c r="BW67" s="101"/>
      <c r="BX67" s="101"/>
      <c r="BY67" s="101"/>
      <c r="BZ67" s="98"/>
      <c r="CA67" s="98"/>
      <c r="CB67" s="102"/>
      <c r="CC67" s="102"/>
      <c r="CD67" s="102"/>
      <c r="CE67" s="102"/>
      <c r="CF67" s="102"/>
      <c r="CG67" s="102"/>
      <c r="CH67" s="100"/>
      <c r="CI67" s="45"/>
      <c r="CJ67" s="45"/>
      <c r="CK67" s="45"/>
      <c r="CL67" s="45"/>
      <c r="CM67" s="45"/>
      <c r="CN67" s="45"/>
      <c r="CO67" s="45"/>
      <c r="CP67" s="45"/>
      <c r="CQ67" s="45"/>
      <c r="CR67" s="45"/>
      <c r="CS67" s="45"/>
      <c r="CT67" s="45"/>
      <c r="CU67" s="101"/>
      <c r="CV67" s="101"/>
      <c r="CW67" s="101"/>
      <c r="CX67" s="101"/>
      <c r="CY67" s="100"/>
      <c r="CZ67" s="98"/>
      <c r="DA67" s="98"/>
      <c r="DB67" s="98"/>
      <c r="DC67" s="98"/>
      <c r="DD67" s="98"/>
      <c r="DE67" s="98"/>
      <c r="DF67" s="98"/>
      <c r="DG67" s="98"/>
      <c r="DH67" s="45"/>
      <c r="DI67" s="45"/>
      <c r="DJ67" s="45"/>
      <c r="DK67" s="45"/>
      <c r="DL67" s="45"/>
      <c r="DM67" s="45"/>
      <c r="DN67" s="45"/>
      <c r="DO67" s="45"/>
      <c r="DP67" s="100"/>
      <c r="DQ67" s="45"/>
      <c r="DR67" s="45"/>
      <c r="DS67" s="45"/>
      <c r="DT67" s="45"/>
      <c r="DU67" s="101"/>
      <c r="DV67" s="101"/>
      <c r="DW67" s="101"/>
      <c r="DX67" s="101"/>
      <c r="DY67" s="98"/>
      <c r="DZ67" s="45"/>
      <c r="EA67" s="98"/>
      <c r="EB67" s="45"/>
      <c r="EC67" s="98"/>
      <c r="ED67" s="45"/>
      <c r="EE67" s="98"/>
      <c r="EF67" s="98"/>
      <c r="EG67" s="45"/>
      <c r="EH67" s="45"/>
      <c r="EI67" s="100"/>
      <c r="EJ67" s="98"/>
      <c r="EK67" s="45"/>
      <c r="EL67" s="98"/>
      <c r="EM67" s="45"/>
      <c r="EN67" s="98"/>
      <c r="EO67" s="45"/>
      <c r="EP67" s="98"/>
      <c r="EQ67" s="45"/>
      <c r="ER67" s="98"/>
      <c r="ES67" s="45"/>
      <c r="ET67" s="98"/>
      <c r="EU67" s="45"/>
      <c r="EV67" s="98"/>
      <c r="EW67" s="45"/>
      <c r="EX67" s="98"/>
      <c r="EY67" s="45"/>
    </row>
    <row r="68" spans="1:155" x14ac:dyDescent="0.15">
      <c r="A68" s="103"/>
      <c r="CH68" s="103"/>
    </row>
  </sheetData>
  <mergeCells count="64">
    <mergeCell ref="DU5:DX6"/>
    <mergeCell ref="DY5:DZ6"/>
    <mergeCell ref="EA5:ED6"/>
    <mergeCell ref="EE5:EH6"/>
    <mergeCell ref="EJ5:EK6"/>
    <mergeCell ref="EL5:EO6"/>
    <mergeCell ref="CD5:CG6"/>
    <mergeCell ref="CI5:CL6"/>
    <mergeCell ref="CM5:CP6"/>
    <mergeCell ref="CQ5:CT6"/>
    <mergeCell ref="CU5:CX6"/>
    <mergeCell ref="CZ5:DC6"/>
    <mergeCell ref="CH4:CH7"/>
    <mergeCell ref="CI4:CX4"/>
    <mergeCell ref="CY4:CY7"/>
    <mergeCell ref="CZ4:DO4"/>
    <mergeCell ref="DP4:DP7"/>
    <mergeCell ref="DQ4:DX4"/>
    <mergeCell ref="DD5:DG6"/>
    <mergeCell ref="DH5:DK6"/>
    <mergeCell ref="DL5:DO6"/>
    <mergeCell ref="EX4:EY6"/>
    <mergeCell ref="B5:E6"/>
    <mergeCell ref="F5:I6"/>
    <mergeCell ref="J5:M6"/>
    <mergeCell ref="N5:Q6"/>
    <mergeCell ref="S5:V6"/>
    <mergeCell ref="W5:Z6"/>
    <mergeCell ref="AA5:AD6"/>
    <mergeCell ref="AE5:AH6"/>
    <mergeCell ref="AJ5:AM6"/>
    <mergeCell ref="DY4:EH4"/>
    <mergeCell ref="EI4:EI7"/>
    <mergeCell ref="EJ4:EQ4"/>
    <mergeCell ref="ER4:ES5"/>
    <mergeCell ref="ET4:EU5"/>
    <mergeCell ref="BE5:BH6"/>
    <mergeCell ref="EV4:EW6"/>
    <mergeCell ref="EP5:EQ5"/>
    <mergeCell ref="EP6:EQ6"/>
    <mergeCell ref="ER6:ES6"/>
    <mergeCell ref="ET6:EU6"/>
    <mergeCell ref="DQ5:DT6"/>
    <mergeCell ref="AJ4:AY4"/>
    <mergeCell ref="AZ4:AZ7"/>
    <mergeCell ref="BA4:BP4"/>
    <mergeCell ref="BQ4:BQ7"/>
    <mergeCell ref="BR4:BY4"/>
    <mergeCell ref="BZ4:CG4"/>
    <mergeCell ref="AN5:AQ6"/>
    <mergeCell ref="AR5:AU6"/>
    <mergeCell ref="AV5:AY6"/>
    <mergeCell ref="BA5:BD6"/>
    <mergeCell ref="BZ5:CC6"/>
    <mergeCell ref="BI5:BL6"/>
    <mergeCell ref="BM5:BP6"/>
    <mergeCell ref="BR5:BU6"/>
    <mergeCell ref="BV5:BY6"/>
    <mergeCell ref="AI4:AI7"/>
    <mergeCell ref="A4:A7"/>
    <mergeCell ref="B4:Q4"/>
    <mergeCell ref="R4:R7"/>
    <mergeCell ref="S4:Z4"/>
    <mergeCell ref="AA4:AH4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8" manualBreakCount="8">
    <brk id="17" max="67" man="1"/>
    <brk id="34" max="67" man="1"/>
    <brk id="51" max="67" man="1"/>
    <brk id="68" max="67" man="1"/>
    <brk id="85" max="67" man="1"/>
    <brk id="102" max="67" man="1"/>
    <brk id="119" max="67" man="1"/>
    <brk id="138" max="67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CC68"/>
  <sheetViews>
    <sheetView showGridLines="0" zoomScaleNormal="100" zoomScaleSheetLayoutView="100" workbookViewId="0"/>
  </sheetViews>
  <sheetFormatPr defaultRowHeight="13.5" x14ac:dyDescent="0.15"/>
  <cols>
    <col min="1" max="1" width="10.5" style="74" customWidth="1"/>
    <col min="2" max="3" width="9.375" style="74" customWidth="1"/>
    <col min="4" max="4" width="7.625" style="74" customWidth="1"/>
    <col min="5" max="5" width="8.25" style="74" customWidth="1"/>
    <col min="6" max="9" width="7.125" style="74" customWidth="1"/>
    <col min="10" max="13" width="4.625" style="74" customWidth="1"/>
    <col min="14" max="15" width="8.75" style="74" customWidth="1"/>
    <col min="16" max="16" width="7.125" style="74" customWidth="1"/>
    <col min="17" max="17" width="8.625" style="74" customWidth="1"/>
    <col min="18" max="19" width="8.125" style="74" customWidth="1"/>
    <col min="20" max="21" width="9.125" style="74" customWidth="1"/>
    <col min="22" max="22" width="5.25" style="74" customWidth="1"/>
    <col min="23" max="23" width="6.25" style="74" customWidth="1"/>
    <col min="24" max="24" width="5.5" style="74" customWidth="1"/>
    <col min="25" max="25" width="7.125" style="74" customWidth="1"/>
    <col min="26" max="26" width="10.5" style="74" customWidth="1"/>
    <col min="27" max="27" width="9.125" style="74" customWidth="1"/>
    <col min="28" max="28" width="9.875" style="74" customWidth="1"/>
    <col min="29" max="30" width="7.125" style="74" customWidth="1"/>
    <col min="31" max="31" width="6.375" style="74" customWidth="1"/>
    <col min="32" max="34" width="7.125" style="74" customWidth="1"/>
    <col min="35" max="38" width="5.125" style="74" customWidth="1"/>
    <col min="39" max="42" width="8.375" style="74" customWidth="1"/>
    <col min="43" max="44" width="8.125" style="74" customWidth="1"/>
    <col min="45" max="46" width="8.875" style="74" customWidth="1"/>
    <col min="47" max="47" width="5.125" style="74" customWidth="1"/>
    <col min="48" max="48" width="5.375" style="74" customWidth="1"/>
    <col min="49" max="49" width="6.625" style="74" customWidth="1"/>
    <col min="50" max="50" width="6.875" style="74" customWidth="1"/>
    <col min="51" max="51" width="10.625" style="74" customWidth="1"/>
    <col min="52" max="53" width="9.625" style="74" customWidth="1"/>
    <col min="54" max="59" width="7.125" style="74" customWidth="1"/>
    <col min="60" max="63" width="4.875" style="74" customWidth="1"/>
    <col min="64" max="65" width="8.375" style="74" customWidth="1"/>
    <col min="66" max="66" width="8.125" style="74" customWidth="1"/>
    <col min="67" max="67" width="8.625" style="74" customWidth="1"/>
    <col min="68" max="69" width="8.125" style="74" customWidth="1"/>
    <col min="70" max="71" width="9.125" style="74" customWidth="1"/>
    <col min="72" max="72" width="4.875" style="74" customWidth="1"/>
    <col min="73" max="73" width="5.125" style="74" customWidth="1"/>
    <col min="74" max="74" width="6.875" style="74" customWidth="1"/>
    <col min="75" max="75" width="7.125" style="74" customWidth="1"/>
  </cols>
  <sheetData>
    <row r="1" spans="1:81" s="51" customFormat="1" ht="18" customHeight="1" x14ac:dyDescent="0.15">
      <c r="A1" s="17"/>
      <c r="B1" s="17"/>
      <c r="C1" s="17"/>
      <c r="D1" s="17"/>
      <c r="E1" s="17"/>
      <c r="F1" s="17"/>
      <c r="G1" s="17"/>
      <c r="H1" s="17"/>
      <c r="I1" s="17"/>
      <c r="J1" s="17"/>
      <c r="K1" s="17"/>
      <c r="L1" s="17"/>
      <c r="M1" s="18" t="s">
        <v>285</v>
      </c>
      <c r="N1" s="17" t="s">
        <v>286</v>
      </c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8" t="s">
        <v>287</v>
      </c>
      <c r="AM1" s="17" t="s">
        <v>286</v>
      </c>
      <c r="AN1" s="17"/>
      <c r="AO1" s="17"/>
      <c r="AP1" s="17"/>
      <c r="AQ1" s="17"/>
      <c r="AR1" s="17"/>
      <c r="AS1" s="17"/>
      <c r="AT1" s="17"/>
      <c r="AU1" s="17"/>
      <c r="AV1" s="17"/>
      <c r="AW1" s="17"/>
      <c r="AX1" s="17"/>
      <c r="AY1" s="17"/>
      <c r="AZ1" s="17"/>
      <c r="BA1" s="17"/>
      <c r="BB1" s="17"/>
      <c r="BC1" s="17"/>
      <c r="BD1" s="17"/>
      <c r="BE1" s="17"/>
      <c r="BF1" s="17"/>
      <c r="BG1" s="17"/>
      <c r="BH1" s="17"/>
      <c r="BI1" s="17"/>
      <c r="BJ1" s="17"/>
      <c r="BK1" s="18" t="s">
        <v>287</v>
      </c>
      <c r="BL1" s="17" t="s">
        <v>286</v>
      </c>
      <c r="BM1" s="17"/>
      <c r="BN1" s="17"/>
      <c r="BO1" s="17"/>
      <c r="BP1" s="17"/>
      <c r="BQ1" s="17"/>
      <c r="BR1" s="17"/>
      <c r="BS1" s="17"/>
      <c r="BT1" s="17"/>
      <c r="BU1" s="17"/>
      <c r="BV1" s="17"/>
      <c r="BW1" s="17"/>
      <c r="BX1" s="17"/>
      <c r="BY1" s="17"/>
      <c r="BZ1" s="17"/>
      <c r="CA1" s="17"/>
      <c r="CB1" s="17"/>
      <c r="CC1" s="17"/>
    </row>
    <row r="2" spans="1:81" s="51" customFormat="1" ht="11.25" customHeight="1" x14ac:dyDescent="0.15">
      <c r="A2" s="23"/>
      <c r="B2" s="23"/>
      <c r="C2" s="23"/>
      <c r="D2" s="23"/>
      <c r="E2" s="23"/>
      <c r="F2" s="23"/>
      <c r="G2" s="23"/>
      <c r="H2" s="23"/>
      <c r="I2" s="23"/>
      <c r="J2" s="23"/>
      <c r="K2" s="23"/>
      <c r="L2" s="23"/>
      <c r="M2" s="23"/>
      <c r="N2" s="23"/>
      <c r="O2" s="23"/>
      <c r="P2" s="23"/>
      <c r="Q2" s="23"/>
      <c r="R2" s="23"/>
      <c r="S2" s="23"/>
      <c r="T2" s="23"/>
      <c r="U2" s="23"/>
      <c r="V2" s="23"/>
      <c r="W2" s="23"/>
      <c r="X2" s="23"/>
      <c r="Y2" s="23"/>
      <c r="Z2" s="23"/>
      <c r="AA2" s="23"/>
      <c r="AB2" s="23"/>
      <c r="AC2" s="23"/>
      <c r="AD2" s="23"/>
      <c r="AE2" s="23"/>
      <c r="AF2" s="23"/>
      <c r="AG2" s="23"/>
      <c r="AH2" s="23"/>
      <c r="AI2" s="23"/>
      <c r="AJ2" s="23"/>
      <c r="AK2" s="23"/>
      <c r="AL2" s="23"/>
      <c r="AM2" s="23"/>
      <c r="AN2" s="23"/>
      <c r="AO2" s="23"/>
      <c r="AP2" s="23"/>
      <c r="AQ2" s="23"/>
      <c r="AR2" s="23"/>
      <c r="AS2" s="23"/>
      <c r="AT2" s="23"/>
      <c r="AU2" s="23"/>
      <c r="AV2" s="23"/>
      <c r="AW2" s="23"/>
      <c r="AX2" s="23"/>
      <c r="AY2" s="23"/>
      <c r="AZ2" s="23"/>
      <c r="BA2" s="23"/>
      <c r="BB2" s="23"/>
      <c r="BC2" s="23"/>
      <c r="BD2" s="23"/>
      <c r="BE2" s="23"/>
      <c r="BF2" s="23"/>
      <c r="BG2" s="23"/>
      <c r="BH2" s="23"/>
      <c r="BI2" s="23"/>
      <c r="BJ2" s="23"/>
      <c r="BK2" s="23"/>
      <c r="BL2" s="23"/>
      <c r="BM2" s="23"/>
      <c r="BN2" s="23"/>
      <c r="BO2" s="23"/>
      <c r="BP2" s="23"/>
      <c r="BQ2" s="23"/>
      <c r="BR2" s="23"/>
      <c r="BS2" s="23"/>
      <c r="BT2" s="23"/>
      <c r="BU2" s="23"/>
      <c r="BV2" s="23"/>
      <c r="BW2" s="23"/>
      <c r="BX2" s="17"/>
      <c r="BY2" s="17"/>
      <c r="BZ2" s="17"/>
      <c r="CA2" s="17"/>
      <c r="CB2" s="17"/>
      <c r="CC2" s="17"/>
    </row>
    <row r="3" spans="1:81" s="56" customFormat="1" ht="19.5" customHeight="1" thickBot="1" x14ac:dyDescent="0.2">
      <c r="A3" s="77" t="s">
        <v>135</v>
      </c>
      <c r="B3" s="77"/>
      <c r="F3" s="77"/>
      <c r="I3" s="77"/>
      <c r="K3" s="77"/>
      <c r="L3" s="77"/>
      <c r="X3" s="77"/>
      <c r="Y3" s="77"/>
      <c r="Z3" s="77" t="s">
        <v>139</v>
      </c>
      <c r="AA3" s="77"/>
      <c r="AE3" s="77"/>
      <c r="AH3" s="77"/>
      <c r="AJ3" s="77"/>
      <c r="AK3" s="77"/>
      <c r="AW3" s="77"/>
      <c r="AX3" s="77"/>
      <c r="AY3" s="77" t="s">
        <v>142</v>
      </c>
      <c r="AZ3" s="77"/>
      <c r="BD3" s="77"/>
      <c r="BG3" s="77"/>
      <c r="BI3" s="77"/>
      <c r="BJ3" s="77"/>
      <c r="BV3" s="77"/>
      <c r="BW3" s="77"/>
    </row>
    <row r="4" spans="1:81" s="57" customFormat="1" ht="21.75" customHeight="1" x14ac:dyDescent="0.15">
      <c r="A4" s="160" t="s">
        <v>16</v>
      </c>
      <c r="B4" s="218" t="s">
        <v>146</v>
      </c>
      <c r="C4" s="219"/>
      <c r="D4" s="219"/>
      <c r="E4" s="219"/>
      <c r="F4" s="219"/>
      <c r="G4" s="219"/>
      <c r="H4" s="219"/>
      <c r="I4" s="219"/>
      <c r="J4" s="219"/>
      <c r="K4" s="219"/>
      <c r="L4" s="219"/>
      <c r="M4" s="219"/>
      <c r="N4" s="219"/>
      <c r="O4" s="219"/>
      <c r="P4" s="219"/>
      <c r="Q4" s="219"/>
      <c r="R4" s="219"/>
      <c r="S4" s="219"/>
      <c r="T4" s="219"/>
      <c r="U4" s="219"/>
      <c r="V4" s="219"/>
      <c r="W4" s="219"/>
      <c r="X4" s="219"/>
      <c r="Y4" s="219"/>
      <c r="Z4" s="160" t="s">
        <v>16</v>
      </c>
      <c r="AA4" s="218" t="s">
        <v>150</v>
      </c>
      <c r="AB4" s="219"/>
      <c r="AC4" s="219"/>
      <c r="AD4" s="219"/>
      <c r="AE4" s="219"/>
      <c r="AF4" s="219"/>
      <c r="AG4" s="219"/>
      <c r="AH4" s="219"/>
      <c r="AI4" s="219"/>
      <c r="AJ4" s="219"/>
      <c r="AK4" s="219"/>
      <c r="AL4" s="219"/>
      <c r="AM4" s="219"/>
      <c r="AN4" s="219"/>
      <c r="AO4" s="219"/>
      <c r="AP4" s="219"/>
      <c r="AQ4" s="219"/>
      <c r="AR4" s="219"/>
      <c r="AS4" s="219"/>
      <c r="AT4" s="219"/>
      <c r="AU4" s="219"/>
      <c r="AV4" s="219"/>
      <c r="AW4" s="219"/>
      <c r="AX4" s="219"/>
      <c r="AY4" s="160" t="s">
        <v>16</v>
      </c>
      <c r="AZ4" s="218" t="s">
        <v>152</v>
      </c>
      <c r="BA4" s="219"/>
      <c r="BB4" s="219"/>
      <c r="BC4" s="219"/>
      <c r="BD4" s="219"/>
      <c r="BE4" s="219"/>
      <c r="BF4" s="219"/>
      <c r="BG4" s="219"/>
      <c r="BH4" s="219"/>
      <c r="BI4" s="219"/>
      <c r="BJ4" s="219"/>
      <c r="BK4" s="219"/>
      <c r="BL4" s="219"/>
      <c r="BM4" s="219"/>
      <c r="BN4" s="219"/>
      <c r="BO4" s="219"/>
      <c r="BP4" s="219"/>
      <c r="BQ4" s="219"/>
      <c r="BR4" s="219"/>
      <c r="BS4" s="219"/>
      <c r="BT4" s="219"/>
      <c r="BU4" s="219"/>
      <c r="BV4" s="219"/>
      <c r="BW4" s="219"/>
    </row>
    <row r="5" spans="1:81" s="57" customFormat="1" ht="12.75" customHeight="1" x14ac:dyDescent="0.15">
      <c r="A5" s="161"/>
      <c r="B5" s="210" t="s">
        <v>288</v>
      </c>
      <c r="C5" s="210"/>
      <c r="D5" s="210" t="s">
        <v>289</v>
      </c>
      <c r="E5" s="210"/>
      <c r="F5" s="210" t="s">
        <v>290</v>
      </c>
      <c r="G5" s="210"/>
      <c r="H5" s="210" t="s">
        <v>291</v>
      </c>
      <c r="I5" s="210"/>
      <c r="J5" s="210" t="s">
        <v>292</v>
      </c>
      <c r="K5" s="210"/>
      <c r="L5" s="210" t="s">
        <v>293</v>
      </c>
      <c r="M5" s="210"/>
      <c r="N5" s="210" t="s">
        <v>294</v>
      </c>
      <c r="O5" s="210"/>
      <c r="P5" s="210" t="s">
        <v>295</v>
      </c>
      <c r="Q5" s="210"/>
      <c r="R5" s="210" t="s">
        <v>296</v>
      </c>
      <c r="S5" s="210"/>
      <c r="T5" s="216" t="s">
        <v>297</v>
      </c>
      <c r="U5" s="213"/>
      <c r="V5" s="213"/>
      <c r="W5" s="217"/>
      <c r="X5" s="212" t="s">
        <v>298</v>
      </c>
      <c r="Y5" s="209"/>
      <c r="Z5" s="161"/>
      <c r="AA5" s="210" t="s">
        <v>288</v>
      </c>
      <c r="AB5" s="210"/>
      <c r="AC5" s="210" t="s">
        <v>289</v>
      </c>
      <c r="AD5" s="210"/>
      <c r="AE5" s="210" t="s">
        <v>290</v>
      </c>
      <c r="AF5" s="210"/>
      <c r="AG5" s="210" t="s">
        <v>291</v>
      </c>
      <c r="AH5" s="210"/>
      <c r="AI5" s="210" t="s">
        <v>292</v>
      </c>
      <c r="AJ5" s="210"/>
      <c r="AK5" s="210" t="s">
        <v>293</v>
      </c>
      <c r="AL5" s="210"/>
      <c r="AM5" s="210" t="s">
        <v>294</v>
      </c>
      <c r="AN5" s="210"/>
      <c r="AO5" s="210" t="s">
        <v>295</v>
      </c>
      <c r="AP5" s="210"/>
      <c r="AQ5" s="210" t="s">
        <v>296</v>
      </c>
      <c r="AR5" s="210"/>
      <c r="AS5" s="216" t="s">
        <v>297</v>
      </c>
      <c r="AT5" s="213"/>
      <c r="AU5" s="213"/>
      <c r="AV5" s="217"/>
      <c r="AW5" s="212" t="s">
        <v>298</v>
      </c>
      <c r="AX5" s="209"/>
      <c r="AY5" s="161"/>
      <c r="AZ5" s="210" t="s">
        <v>288</v>
      </c>
      <c r="BA5" s="210"/>
      <c r="BB5" s="210" t="s">
        <v>289</v>
      </c>
      <c r="BC5" s="210"/>
      <c r="BD5" s="210" t="s">
        <v>290</v>
      </c>
      <c r="BE5" s="210"/>
      <c r="BF5" s="210" t="s">
        <v>291</v>
      </c>
      <c r="BG5" s="210"/>
      <c r="BH5" s="210" t="s">
        <v>292</v>
      </c>
      <c r="BI5" s="210"/>
      <c r="BJ5" s="210" t="s">
        <v>293</v>
      </c>
      <c r="BK5" s="210"/>
      <c r="BL5" s="210" t="s">
        <v>294</v>
      </c>
      <c r="BM5" s="210"/>
      <c r="BN5" s="210" t="s">
        <v>295</v>
      </c>
      <c r="BO5" s="210"/>
      <c r="BP5" s="210" t="s">
        <v>296</v>
      </c>
      <c r="BQ5" s="210"/>
      <c r="BR5" s="216" t="s">
        <v>297</v>
      </c>
      <c r="BS5" s="213"/>
      <c r="BT5" s="213"/>
      <c r="BU5" s="217"/>
      <c r="BV5" s="212" t="s">
        <v>298</v>
      </c>
      <c r="BW5" s="209"/>
    </row>
    <row r="6" spans="1:81" s="57" customFormat="1" ht="12" customHeight="1" x14ac:dyDescent="0.15">
      <c r="A6" s="161"/>
      <c r="B6" s="211"/>
      <c r="C6" s="211"/>
      <c r="D6" s="211"/>
      <c r="E6" s="211"/>
      <c r="F6" s="211"/>
      <c r="G6" s="211"/>
      <c r="H6" s="211"/>
      <c r="I6" s="211"/>
      <c r="J6" s="211"/>
      <c r="K6" s="211"/>
      <c r="L6" s="211"/>
      <c r="M6" s="211"/>
      <c r="N6" s="211"/>
      <c r="O6" s="211"/>
      <c r="P6" s="211"/>
      <c r="Q6" s="211"/>
      <c r="R6" s="211"/>
      <c r="S6" s="211"/>
      <c r="T6" s="214" t="s">
        <v>299</v>
      </c>
      <c r="U6" s="215"/>
      <c r="V6" s="214" t="s">
        <v>300</v>
      </c>
      <c r="W6" s="215"/>
      <c r="X6" s="213"/>
      <c r="Y6" s="213"/>
      <c r="Z6" s="16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S6" s="214" t="s">
        <v>299</v>
      </c>
      <c r="AT6" s="215"/>
      <c r="AU6" s="214" t="s">
        <v>300</v>
      </c>
      <c r="AV6" s="215"/>
      <c r="AW6" s="213"/>
      <c r="AX6" s="213"/>
      <c r="AY6" s="161"/>
      <c r="AZ6" s="211"/>
      <c r="BA6" s="211"/>
      <c r="BB6" s="211"/>
      <c r="BC6" s="211"/>
      <c r="BD6" s="211"/>
      <c r="BE6" s="211"/>
      <c r="BF6" s="211"/>
      <c r="BG6" s="211"/>
      <c r="BH6" s="211"/>
      <c r="BI6" s="211"/>
      <c r="BJ6" s="211"/>
      <c r="BK6" s="211"/>
      <c r="BL6" s="211"/>
      <c r="BM6" s="211"/>
      <c r="BN6" s="211"/>
      <c r="BO6" s="211"/>
      <c r="BP6" s="211"/>
      <c r="BQ6" s="211"/>
      <c r="BR6" s="214" t="s">
        <v>299</v>
      </c>
      <c r="BS6" s="215"/>
      <c r="BT6" s="214" t="s">
        <v>300</v>
      </c>
      <c r="BU6" s="215"/>
      <c r="BV6" s="213"/>
      <c r="BW6" s="213"/>
    </row>
    <row r="7" spans="1:81" s="57" customFormat="1" ht="21.75" customHeight="1" thickBot="1" x14ac:dyDescent="0.2">
      <c r="A7" s="162"/>
      <c r="B7" s="61" t="s">
        <v>192</v>
      </c>
      <c r="C7" s="61" t="s">
        <v>301</v>
      </c>
      <c r="D7" s="58" t="s">
        <v>192</v>
      </c>
      <c r="E7" s="61" t="s">
        <v>301</v>
      </c>
      <c r="F7" s="58" t="s">
        <v>192</v>
      </c>
      <c r="G7" s="61" t="s">
        <v>301</v>
      </c>
      <c r="H7" s="58" t="s">
        <v>192</v>
      </c>
      <c r="I7" s="61" t="s">
        <v>301</v>
      </c>
      <c r="J7" s="58" t="s">
        <v>192</v>
      </c>
      <c r="K7" s="61" t="s">
        <v>301</v>
      </c>
      <c r="L7" s="58" t="s">
        <v>192</v>
      </c>
      <c r="M7" s="61" t="s">
        <v>301</v>
      </c>
      <c r="N7" s="61" t="s">
        <v>192</v>
      </c>
      <c r="O7" s="61" t="s">
        <v>301</v>
      </c>
      <c r="P7" s="58" t="s">
        <v>192</v>
      </c>
      <c r="Q7" s="61" t="s">
        <v>301</v>
      </c>
      <c r="R7" s="58" t="s">
        <v>192</v>
      </c>
      <c r="S7" s="61" t="s">
        <v>301</v>
      </c>
      <c r="T7" s="58" t="s">
        <v>192</v>
      </c>
      <c r="U7" s="61" t="s">
        <v>301</v>
      </c>
      <c r="V7" s="58" t="s">
        <v>192</v>
      </c>
      <c r="W7" s="61" t="s">
        <v>301</v>
      </c>
      <c r="X7" s="58" t="s">
        <v>192</v>
      </c>
      <c r="Y7" s="78" t="s">
        <v>301</v>
      </c>
      <c r="Z7" s="162"/>
      <c r="AA7" s="61" t="s">
        <v>192</v>
      </c>
      <c r="AB7" s="61" t="s">
        <v>301</v>
      </c>
      <c r="AC7" s="58" t="s">
        <v>192</v>
      </c>
      <c r="AD7" s="61" t="s">
        <v>301</v>
      </c>
      <c r="AE7" s="58" t="s">
        <v>192</v>
      </c>
      <c r="AF7" s="61" t="s">
        <v>301</v>
      </c>
      <c r="AG7" s="58" t="s">
        <v>192</v>
      </c>
      <c r="AH7" s="61" t="s">
        <v>301</v>
      </c>
      <c r="AI7" s="58" t="s">
        <v>192</v>
      </c>
      <c r="AJ7" s="61" t="s">
        <v>301</v>
      </c>
      <c r="AK7" s="58" t="s">
        <v>192</v>
      </c>
      <c r="AL7" s="61" t="s">
        <v>301</v>
      </c>
      <c r="AM7" s="61" t="s">
        <v>192</v>
      </c>
      <c r="AN7" s="61" t="s">
        <v>301</v>
      </c>
      <c r="AO7" s="58" t="s">
        <v>192</v>
      </c>
      <c r="AP7" s="61" t="s">
        <v>301</v>
      </c>
      <c r="AQ7" s="58" t="s">
        <v>192</v>
      </c>
      <c r="AR7" s="61" t="s">
        <v>301</v>
      </c>
      <c r="AS7" s="58" t="s">
        <v>192</v>
      </c>
      <c r="AT7" s="61" t="s">
        <v>301</v>
      </c>
      <c r="AU7" s="58" t="s">
        <v>192</v>
      </c>
      <c r="AV7" s="61" t="s">
        <v>301</v>
      </c>
      <c r="AW7" s="58" t="s">
        <v>192</v>
      </c>
      <c r="AX7" s="78" t="s">
        <v>301</v>
      </c>
      <c r="AY7" s="162"/>
      <c r="AZ7" s="61" t="s">
        <v>192</v>
      </c>
      <c r="BA7" s="61" t="s">
        <v>301</v>
      </c>
      <c r="BB7" s="58" t="s">
        <v>192</v>
      </c>
      <c r="BC7" s="61" t="s">
        <v>301</v>
      </c>
      <c r="BD7" s="58" t="s">
        <v>192</v>
      </c>
      <c r="BE7" s="61" t="s">
        <v>301</v>
      </c>
      <c r="BF7" s="58" t="s">
        <v>192</v>
      </c>
      <c r="BG7" s="61" t="s">
        <v>301</v>
      </c>
      <c r="BH7" s="58" t="s">
        <v>192</v>
      </c>
      <c r="BI7" s="61" t="s">
        <v>301</v>
      </c>
      <c r="BJ7" s="58" t="s">
        <v>192</v>
      </c>
      <c r="BK7" s="61" t="s">
        <v>301</v>
      </c>
      <c r="BL7" s="61" t="s">
        <v>192</v>
      </c>
      <c r="BM7" s="61" t="s">
        <v>301</v>
      </c>
      <c r="BN7" s="58" t="s">
        <v>192</v>
      </c>
      <c r="BO7" s="61" t="s">
        <v>301</v>
      </c>
      <c r="BP7" s="58" t="s">
        <v>192</v>
      </c>
      <c r="BQ7" s="61" t="s">
        <v>301</v>
      </c>
      <c r="BR7" s="58" t="s">
        <v>192</v>
      </c>
      <c r="BS7" s="61" t="s">
        <v>301</v>
      </c>
      <c r="BT7" s="58" t="s">
        <v>192</v>
      </c>
      <c r="BU7" s="61" t="s">
        <v>301</v>
      </c>
      <c r="BV7" s="58" t="s">
        <v>192</v>
      </c>
      <c r="BW7" s="78" t="s">
        <v>301</v>
      </c>
    </row>
    <row r="8" spans="1:81" s="57" customFormat="1" ht="11.25" customHeight="1" x14ac:dyDescent="0.15">
      <c r="A8" s="104"/>
      <c r="B8" s="2"/>
      <c r="C8" s="2" t="s">
        <v>124</v>
      </c>
      <c r="D8" s="2"/>
      <c r="E8" s="2" t="s">
        <v>124</v>
      </c>
      <c r="F8" s="2"/>
      <c r="G8" s="2" t="s">
        <v>124</v>
      </c>
      <c r="H8" s="2"/>
      <c r="I8" s="2" t="s">
        <v>124</v>
      </c>
      <c r="J8" s="2"/>
      <c r="K8" s="2" t="s">
        <v>124</v>
      </c>
      <c r="L8" s="2"/>
      <c r="M8" s="2" t="s">
        <v>124</v>
      </c>
      <c r="N8" s="2"/>
      <c r="O8" s="2" t="s">
        <v>124</v>
      </c>
      <c r="P8" s="2"/>
      <c r="Q8" s="2" t="s">
        <v>124</v>
      </c>
      <c r="R8" s="2"/>
      <c r="S8" s="2" t="s">
        <v>124</v>
      </c>
      <c r="T8" s="2"/>
      <c r="U8" s="2" t="s">
        <v>124</v>
      </c>
      <c r="V8" s="2"/>
      <c r="W8" s="2" t="s">
        <v>124</v>
      </c>
      <c r="X8" s="2"/>
      <c r="Y8" s="2" t="s">
        <v>124</v>
      </c>
      <c r="Z8" s="104"/>
      <c r="AA8" s="2"/>
      <c r="AB8" s="2" t="s">
        <v>124</v>
      </c>
      <c r="AC8" s="2"/>
      <c r="AD8" s="2" t="s">
        <v>124</v>
      </c>
      <c r="AE8" s="2"/>
      <c r="AF8" s="2" t="s">
        <v>124</v>
      </c>
      <c r="AG8" s="2"/>
      <c r="AH8" s="2" t="s">
        <v>124</v>
      </c>
      <c r="AI8" s="2"/>
      <c r="AJ8" s="2" t="s">
        <v>124</v>
      </c>
      <c r="AK8" s="2"/>
      <c r="AL8" s="2" t="s">
        <v>124</v>
      </c>
      <c r="AM8" s="2"/>
      <c r="AN8" s="2" t="s">
        <v>124</v>
      </c>
      <c r="AO8" s="2"/>
      <c r="AP8" s="2" t="s">
        <v>124</v>
      </c>
      <c r="AQ8" s="2"/>
      <c r="AR8" s="2" t="s">
        <v>124</v>
      </c>
      <c r="AS8" s="2"/>
      <c r="AT8" s="2" t="s">
        <v>124</v>
      </c>
      <c r="AU8" s="2"/>
      <c r="AV8" s="2" t="s">
        <v>124</v>
      </c>
      <c r="AW8" s="2"/>
      <c r="AX8" s="2" t="s">
        <v>124</v>
      </c>
      <c r="AY8" s="104"/>
      <c r="AZ8" s="2"/>
      <c r="BA8" s="2" t="s">
        <v>124</v>
      </c>
      <c r="BB8" s="2"/>
      <c r="BC8" s="2" t="s">
        <v>124</v>
      </c>
      <c r="BD8" s="2"/>
      <c r="BE8" s="2" t="s">
        <v>124</v>
      </c>
      <c r="BF8" s="2"/>
      <c r="BG8" s="2" t="s">
        <v>124</v>
      </c>
      <c r="BH8" s="2"/>
      <c r="BI8" s="2" t="s">
        <v>124</v>
      </c>
      <c r="BJ8" s="2"/>
      <c r="BK8" s="2" t="s">
        <v>124</v>
      </c>
      <c r="BL8" s="2"/>
      <c r="BM8" s="2" t="s">
        <v>124</v>
      </c>
      <c r="BN8" s="2"/>
      <c r="BO8" s="2" t="s">
        <v>124</v>
      </c>
      <c r="BP8" s="2"/>
      <c r="BQ8" s="2" t="s">
        <v>124</v>
      </c>
      <c r="BR8" s="2"/>
      <c r="BS8" s="2" t="s">
        <v>124</v>
      </c>
      <c r="BT8" s="2"/>
      <c r="BU8" s="2" t="s">
        <v>124</v>
      </c>
      <c r="BV8" s="2"/>
      <c r="BW8" s="2" t="s">
        <v>124</v>
      </c>
    </row>
    <row r="9" spans="1:81" s="57" customFormat="1" ht="11.25" customHeight="1" x14ac:dyDescent="0.15">
      <c r="A9" s="82" t="s">
        <v>237</v>
      </c>
      <c r="B9" s="39">
        <v>15348737</v>
      </c>
      <c r="C9" s="39">
        <v>77230842.155000001</v>
      </c>
      <c r="D9" s="39">
        <v>83502</v>
      </c>
      <c r="E9" s="39">
        <v>1521431.5860000001</v>
      </c>
      <c r="F9" s="39">
        <v>16602</v>
      </c>
      <c r="G9" s="39">
        <v>248612.07299999997</v>
      </c>
      <c r="H9" s="39">
        <v>34682</v>
      </c>
      <c r="I9" s="39">
        <v>820526.52899999998</v>
      </c>
      <c r="J9" s="39" t="s">
        <v>302</v>
      </c>
      <c r="K9" s="39" t="s">
        <v>302</v>
      </c>
      <c r="L9" s="39">
        <v>5</v>
      </c>
      <c r="M9" s="39">
        <v>172.31300000000002</v>
      </c>
      <c r="N9" s="39">
        <v>241259</v>
      </c>
      <c r="O9" s="39">
        <v>5410575.6979999999</v>
      </c>
      <c r="P9" s="39">
        <v>421561</v>
      </c>
      <c r="Q9" s="39">
        <v>2889000.6679999996</v>
      </c>
      <c r="R9" s="39">
        <v>70070</v>
      </c>
      <c r="S9" s="39">
        <v>1405514.8289999999</v>
      </c>
      <c r="T9" s="39">
        <v>14480859</v>
      </c>
      <c r="U9" s="39">
        <v>64933906.927000001</v>
      </c>
      <c r="V9" s="39">
        <v>197</v>
      </c>
      <c r="W9" s="39">
        <v>1101.5320000000002</v>
      </c>
      <c r="X9" s="39">
        <v>7787</v>
      </c>
      <c r="Y9" s="39">
        <v>237181.98300000001</v>
      </c>
      <c r="Z9" s="82" t="s">
        <v>237</v>
      </c>
      <c r="AA9" s="39">
        <v>10120431</v>
      </c>
      <c r="AB9" s="39">
        <v>48179186.618000001</v>
      </c>
      <c r="AC9" s="39">
        <v>37618</v>
      </c>
      <c r="AD9" s="39">
        <v>629746.44700000004</v>
      </c>
      <c r="AE9" s="39">
        <v>5205</v>
      </c>
      <c r="AF9" s="39">
        <v>76874.599000000002</v>
      </c>
      <c r="AG9" s="39">
        <v>16395</v>
      </c>
      <c r="AH9" s="39">
        <v>373985.98300000001</v>
      </c>
      <c r="AI9" s="39" t="s">
        <v>302</v>
      </c>
      <c r="AJ9" s="39" t="s">
        <v>302</v>
      </c>
      <c r="AK9" s="39">
        <v>1</v>
      </c>
      <c r="AL9" s="39">
        <v>31.21</v>
      </c>
      <c r="AM9" s="39">
        <v>109674</v>
      </c>
      <c r="AN9" s="39">
        <v>2281996.6850000001</v>
      </c>
      <c r="AO9" s="39">
        <v>289134</v>
      </c>
      <c r="AP9" s="39">
        <v>1890444.7279999999</v>
      </c>
      <c r="AQ9" s="39">
        <v>28184</v>
      </c>
      <c r="AR9" s="39">
        <v>478115.93400000001</v>
      </c>
      <c r="AS9" s="39">
        <v>9634084</v>
      </c>
      <c r="AT9" s="39">
        <v>42447160.153999999</v>
      </c>
      <c r="AU9" s="39">
        <v>136</v>
      </c>
      <c r="AV9" s="39">
        <v>830.87800000000004</v>
      </c>
      <c r="AW9" s="39">
        <v>3491</v>
      </c>
      <c r="AX9" s="39">
        <v>104673.1</v>
      </c>
      <c r="AY9" s="82" t="s">
        <v>237</v>
      </c>
      <c r="AZ9" s="39">
        <v>5228306</v>
      </c>
      <c r="BA9" s="39">
        <v>29051655.537</v>
      </c>
      <c r="BB9" s="39">
        <v>45884</v>
      </c>
      <c r="BC9" s="39">
        <v>891685.13899999997</v>
      </c>
      <c r="BD9" s="39">
        <v>11397</v>
      </c>
      <c r="BE9" s="39">
        <v>171737.47399999999</v>
      </c>
      <c r="BF9" s="39">
        <v>18287</v>
      </c>
      <c r="BG9" s="39">
        <v>446540.54599999997</v>
      </c>
      <c r="BH9" s="39" t="s">
        <v>302</v>
      </c>
      <c r="BI9" s="39" t="s">
        <v>302</v>
      </c>
      <c r="BJ9" s="39">
        <v>4</v>
      </c>
      <c r="BK9" s="39">
        <v>141.10300000000001</v>
      </c>
      <c r="BL9" s="39">
        <v>131585</v>
      </c>
      <c r="BM9" s="39">
        <v>3128579.0129999998</v>
      </c>
      <c r="BN9" s="39">
        <v>132427</v>
      </c>
      <c r="BO9" s="39">
        <v>998555.94</v>
      </c>
      <c r="BP9" s="39">
        <v>41886</v>
      </c>
      <c r="BQ9" s="39">
        <v>927398.89500000002</v>
      </c>
      <c r="BR9" s="39">
        <v>4846775</v>
      </c>
      <c r="BS9" s="39">
        <v>22486746.772999998</v>
      </c>
      <c r="BT9" s="39">
        <v>61</v>
      </c>
      <c r="BU9" s="39">
        <v>270.654</v>
      </c>
      <c r="BV9" s="39">
        <v>4296</v>
      </c>
      <c r="BW9" s="39">
        <v>132508.883</v>
      </c>
    </row>
    <row r="10" spans="1:81" s="57" customFormat="1" ht="11.25" customHeight="1" x14ac:dyDescent="0.15">
      <c r="A10" s="82"/>
      <c r="B10" s="39"/>
      <c r="C10" s="39"/>
      <c r="D10" s="39"/>
      <c r="E10" s="39"/>
      <c r="F10" s="39"/>
      <c r="G10" s="39"/>
      <c r="H10" s="39"/>
      <c r="I10" s="39"/>
      <c r="J10" s="39"/>
      <c r="K10" s="39"/>
      <c r="L10" s="39"/>
      <c r="M10" s="39"/>
      <c r="N10" s="39"/>
      <c r="O10" s="39"/>
      <c r="P10" s="39"/>
      <c r="Q10" s="39"/>
      <c r="R10" s="39"/>
      <c r="S10" s="39"/>
      <c r="T10" s="39"/>
      <c r="U10" s="39"/>
      <c r="V10" s="39"/>
      <c r="W10" s="39"/>
      <c r="X10" s="39"/>
      <c r="Y10" s="39"/>
      <c r="Z10" s="82"/>
      <c r="AA10" s="39"/>
      <c r="AB10" s="39"/>
      <c r="AC10" s="39"/>
      <c r="AD10" s="39"/>
      <c r="AE10" s="39"/>
      <c r="AF10" s="39"/>
      <c r="AG10" s="39"/>
      <c r="AH10" s="39"/>
      <c r="AI10" s="39"/>
      <c r="AJ10" s="39"/>
      <c r="AK10" s="39"/>
      <c r="AL10" s="39"/>
      <c r="AM10" s="39"/>
      <c r="AN10" s="39"/>
      <c r="AO10" s="39"/>
      <c r="AP10" s="39"/>
      <c r="AQ10" s="39"/>
      <c r="AR10" s="39"/>
      <c r="AS10" s="39"/>
      <c r="AT10" s="39"/>
      <c r="AU10" s="39"/>
      <c r="AV10" s="39"/>
      <c r="AW10" s="39"/>
      <c r="AX10" s="39"/>
      <c r="AY10" s="82"/>
      <c r="AZ10" s="39"/>
      <c r="BA10" s="39"/>
      <c r="BB10" s="39"/>
      <c r="BC10" s="39"/>
      <c r="BD10" s="39"/>
      <c r="BE10" s="39"/>
      <c r="BF10" s="39"/>
      <c r="BG10" s="39"/>
      <c r="BH10" s="39"/>
      <c r="BI10" s="39"/>
      <c r="BJ10" s="39"/>
      <c r="BK10" s="39"/>
      <c r="BL10" s="39"/>
      <c r="BM10" s="39"/>
      <c r="BN10" s="39"/>
      <c r="BO10" s="39"/>
      <c r="BP10" s="39"/>
      <c r="BQ10" s="39"/>
      <c r="BR10" s="39"/>
      <c r="BS10" s="39"/>
      <c r="BT10" s="39"/>
      <c r="BU10" s="39"/>
      <c r="BV10" s="39"/>
      <c r="BW10" s="39"/>
    </row>
    <row r="11" spans="1:81" s="57" customFormat="1" ht="11.25" customHeight="1" x14ac:dyDescent="0.15">
      <c r="A11" s="82" t="s">
        <v>238</v>
      </c>
      <c r="B11" s="39">
        <v>502480</v>
      </c>
      <c r="C11" s="39">
        <v>2595232.9980000001</v>
      </c>
      <c r="D11" s="39">
        <v>8175</v>
      </c>
      <c r="E11" s="39">
        <v>135666.96299999999</v>
      </c>
      <c r="F11" s="39">
        <v>554</v>
      </c>
      <c r="G11" s="39">
        <v>5450.9030000000002</v>
      </c>
      <c r="H11" s="39">
        <v>171</v>
      </c>
      <c r="I11" s="39">
        <v>4059.6889999999999</v>
      </c>
      <c r="J11" s="39" t="s">
        <v>302</v>
      </c>
      <c r="K11" s="39" t="s">
        <v>302</v>
      </c>
      <c r="L11" s="39" t="s">
        <v>302</v>
      </c>
      <c r="M11" s="39" t="s">
        <v>302</v>
      </c>
      <c r="N11" s="39">
        <v>14786</v>
      </c>
      <c r="O11" s="39">
        <v>320947.53200000001</v>
      </c>
      <c r="P11" s="39">
        <v>40352</v>
      </c>
      <c r="Q11" s="39">
        <v>242961.70199999999</v>
      </c>
      <c r="R11" s="39">
        <v>4925</v>
      </c>
      <c r="S11" s="39">
        <v>46575.517999999996</v>
      </c>
      <c r="T11" s="39">
        <v>433517</v>
      </c>
      <c r="U11" s="39">
        <v>1839570.6909999999</v>
      </c>
      <c r="V11" s="39" t="s">
        <v>302</v>
      </c>
      <c r="W11" s="39" t="s">
        <v>302</v>
      </c>
      <c r="X11" s="39">
        <v>74</v>
      </c>
      <c r="Y11" s="39">
        <v>2083.5889999999999</v>
      </c>
      <c r="Z11" s="82" t="s">
        <v>238</v>
      </c>
      <c r="AA11" s="39">
        <v>324170</v>
      </c>
      <c r="AB11" s="39">
        <v>1571735.26</v>
      </c>
      <c r="AC11" s="39">
        <v>3637</v>
      </c>
      <c r="AD11" s="39">
        <v>56323.254999999997</v>
      </c>
      <c r="AE11" s="39">
        <v>200</v>
      </c>
      <c r="AF11" s="39">
        <v>2334.52</v>
      </c>
      <c r="AG11" s="39">
        <v>96</v>
      </c>
      <c r="AH11" s="39">
        <v>2676.1619999999998</v>
      </c>
      <c r="AI11" s="39" t="s">
        <v>302</v>
      </c>
      <c r="AJ11" s="39" t="s">
        <v>302</v>
      </c>
      <c r="AK11" s="39" t="s">
        <v>302</v>
      </c>
      <c r="AL11" s="39" t="s">
        <v>302</v>
      </c>
      <c r="AM11" s="39">
        <v>7058</v>
      </c>
      <c r="AN11" s="39">
        <v>155778.34899999999</v>
      </c>
      <c r="AO11" s="39">
        <v>26901</v>
      </c>
      <c r="AP11" s="39">
        <v>154427.41200000001</v>
      </c>
      <c r="AQ11" s="39">
        <v>2965</v>
      </c>
      <c r="AR11" s="39">
        <v>20498.182000000001</v>
      </c>
      <c r="AS11" s="39">
        <v>283313</v>
      </c>
      <c r="AT11" s="39">
        <v>1179697.3799999999</v>
      </c>
      <c r="AU11" s="39" t="s">
        <v>302</v>
      </c>
      <c r="AV11" s="39" t="s">
        <v>302</v>
      </c>
      <c r="AW11" s="39">
        <v>25</v>
      </c>
      <c r="AX11" s="39">
        <v>1537.529</v>
      </c>
      <c r="AY11" s="82" t="s">
        <v>238</v>
      </c>
      <c r="AZ11" s="39">
        <v>178310</v>
      </c>
      <c r="BA11" s="39">
        <v>1023497.738</v>
      </c>
      <c r="BB11" s="39">
        <v>4538</v>
      </c>
      <c r="BC11" s="39">
        <v>79343.707999999999</v>
      </c>
      <c r="BD11" s="39">
        <v>354</v>
      </c>
      <c r="BE11" s="39">
        <v>3116.3829999999998</v>
      </c>
      <c r="BF11" s="39">
        <v>75</v>
      </c>
      <c r="BG11" s="39">
        <v>1383.527</v>
      </c>
      <c r="BH11" s="39" t="s">
        <v>302</v>
      </c>
      <c r="BI11" s="39" t="s">
        <v>302</v>
      </c>
      <c r="BJ11" s="39" t="s">
        <v>302</v>
      </c>
      <c r="BK11" s="39" t="s">
        <v>302</v>
      </c>
      <c r="BL11" s="39">
        <v>7728</v>
      </c>
      <c r="BM11" s="39">
        <v>165169.18299999999</v>
      </c>
      <c r="BN11" s="39">
        <v>13451</v>
      </c>
      <c r="BO11" s="39">
        <v>88534.29</v>
      </c>
      <c r="BP11" s="39">
        <v>1960</v>
      </c>
      <c r="BQ11" s="39">
        <v>26077.335999999999</v>
      </c>
      <c r="BR11" s="39">
        <v>150204</v>
      </c>
      <c r="BS11" s="39">
        <v>659873.31099999999</v>
      </c>
      <c r="BT11" s="39" t="s">
        <v>302</v>
      </c>
      <c r="BU11" s="39" t="s">
        <v>302</v>
      </c>
      <c r="BV11" s="39">
        <v>49</v>
      </c>
      <c r="BW11" s="39">
        <v>546.05999999999995</v>
      </c>
    </row>
    <row r="12" spans="1:81" s="57" customFormat="1" ht="11.25" customHeight="1" x14ac:dyDescent="0.15">
      <c r="A12" s="82" t="s">
        <v>239</v>
      </c>
      <c r="B12" s="39">
        <v>94918</v>
      </c>
      <c r="C12" s="39">
        <v>486449.70999999996</v>
      </c>
      <c r="D12" s="39">
        <v>271</v>
      </c>
      <c r="E12" s="39">
        <v>3036.8630000000003</v>
      </c>
      <c r="F12" s="39">
        <v>28</v>
      </c>
      <c r="G12" s="39">
        <v>625.02</v>
      </c>
      <c r="H12" s="39">
        <v>496</v>
      </c>
      <c r="I12" s="39">
        <v>9699.866</v>
      </c>
      <c r="J12" s="39" t="s">
        <v>302</v>
      </c>
      <c r="K12" s="39" t="s">
        <v>302</v>
      </c>
      <c r="L12" s="39" t="s">
        <v>302</v>
      </c>
      <c r="M12" s="39" t="s">
        <v>302</v>
      </c>
      <c r="N12" s="39">
        <v>2889</v>
      </c>
      <c r="O12" s="39">
        <v>57793.274999999994</v>
      </c>
      <c r="P12" s="39">
        <v>821</v>
      </c>
      <c r="Q12" s="39">
        <v>5894.1040000000003</v>
      </c>
      <c r="R12" s="39">
        <v>138</v>
      </c>
      <c r="S12" s="39">
        <v>2253.8130000000001</v>
      </c>
      <c r="T12" s="39">
        <v>90275</v>
      </c>
      <c r="U12" s="39">
        <v>407146.76899999997</v>
      </c>
      <c r="V12" s="39" t="s">
        <v>302</v>
      </c>
      <c r="W12" s="39" t="s">
        <v>302</v>
      </c>
      <c r="X12" s="39">
        <v>5</v>
      </c>
      <c r="Y12" s="39">
        <v>359.82800000000003</v>
      </c>
      <c r="Z12" s="82" t="s">
        <v>239</v>
      </c>
      <c r="AA12" s="39">
        <v>60590</v>
      </c>
      <c r="AB12" s="39">
        <v>294931.76899999997</v>
      </c>
      <c r="AC12" s="39">
        <v>115</v>
      </c>
      <c r="AD12" s="39">
        <v>1171.704</v>
      </c>
      <c r="AE12" s="39">
        <v>13</v>
      </c>
      <c r="AF12" s="39">
        <v>375.298</v>
      </c>
      <c r="AG12" s="39">
        <v>223</v>
      </c>
      <c r="AH12" s="39">
        <v>4608.3130000000001</v>
      </c>
      <c r="AI12" s="39" t="s">
        <v>302</v>
      </c>
      <c r="AJ12" s="39" t="s">
        <v>302</v>
      </c>
      <c r="AK12" s="39" t="s">
        <v>302</v>
      </c>
      <c r="AL12" s="39" t="s">
        <v>302</v>
      </c>
      <c r="AM12" s="39">
        <v>1424</v>
      </c>
      <c r="AN12" s="39">
        <v>26432.047999999999</v>
      </c>
      <c r="AO12" s="39">
        <v>569</v>
      </c>
      <c r="AP12" s="39">
        <v>4393.1260000000002</v>
      </c>
      <c r="AQ12" s="39">
        <v>49</v>
      </c>
      <c r="AR12" s="39">
        <v>605.95000000000005</v>
      </c>
      <c r="AS12" s="39">
        <v>58197</v>
      </c>
      <c r="AT12" s="39">
        <v>257345.33</v>
      </c>
      <c r="AU12" s="39" t="s">
        <v>302</v>
      </c>
      <c r="AV12" s="39" t="s">
        <v>302</v>
      </c>
      <c r="AW12" s="39">
        <v>1</v>
      </c>
      <c r="AX12" s="39">
        <v>270.41000000000003</v>
      </c>
      <c r="AY12" s="82" t="s">
        <v>239</v>
      </c>
      <c r="AZ12" s="39">
        <v>34328</v>
      </c>
      <c r="BA12" s="39">
        <v>191517.94099999999</v>
      </c>
      <c r="BB12" s="39">
        <v>156</v>
      </c>
      <c r="BC12" s="39">
        <v>1865.1590000000001</v>
      </c>
      <c r="BD12" s="39">
        <v>15</v>
      </c>
      <c r="BE12" s="39">
        <v>249.72200000000001</v>
      </c>
      <c r="BF12" s="39">
        <v>273</v>
      </c>
      <c r="BG12" s="39">
        <v>5091.5529999999999</v>
      </c>
      <c r="BH12" s="39" t="s">
        <v>302</v>
      </c>
      <c r="BI12" s="39" t="s">
        <v>302</v>
      </c>
      <c r="BJ12" s="39" t="s">
        <v>302</v>
      </c>
      <c r="BK12" s="39" t="s">
        <v>302</v>
      </c>
      <c r="BL12" s="39">
        <v>1465</v>
      </c>
      <c r="BM12" s="39">
        <v>31361.226999999999</v>
      </c>
      <c r="BN12" s="39">
        <v>252</v>
      </c>
      <c r="BO12" s="39">
        <v>1500.9780000000001</v>
      </c>
      <c r="BP12" s="39">
        <v>89</v>
      </c>
      <c r="BQ12" s="39">
        <v>1647.8630000000001</v>
      </c>
      <c r="BR12" s="39">
        <v>32078</v>
      </c>
      <c r="BS12" s="39">
        <v>149801.43900000001</v>
      </c>
      <c r="BT12" s="39" t="s">
        <v>302</v>
      </c>
      <c r="BU12" s="39" t="s">
        <v>302</v>
      </c>
      <c r="BV12" s="39">
        <v>4</v>
      </c>
      <c r="BW12" s="39">
        <v>89.418000000000006</v>
      </c>
    </row>
    <row r="13" spans="1:81" s="57" customFormat="1" ht="11.25" customHeight="1" x14ac:dyDescent="0.15">
      <c r="A13" s="82" t="s">
        <v>240</v>
      </c>
      <c r="B13" s="39">
        <v>122614</v>
      </c>
      <c r="C13" s="39">
        <v>524656.34899999993</v>
      </c>
      <c r="D13" s="39">
        <v>956</v>
      </c>
      <c r="E13" s="39">
        <v>20235.811999999998</v>
      </c>
      <c r="F13" s="39">
        <v>41</v>
      </c>
      <c r="G13" s="39">
        <v>807.16100000000006</v>
      </c>
      <c r="H13" s="39">
        <v>15</v>
      </c>
      <c r="I13" s="39">
        <v>992.87400000000002</v>
      </c>
      <c r="J13" s="39" t="s">
        <v>302</v>
      </c>
      <c r="K13" s="39" t="s">
        <v>302</v>
      </c>
      <c r="L13" s="39" t="s">
        <v>302</v>
      </c>
      <c r="M13" s="39" t="s">
        <v>302</v>
      </c>
      <c r="N13" s="39">
        <v>1871</v>
      </c>
      <c r="O13" s="39">
        <v>59779.495999999999</v>
      </c>
      <c r="P13" s="39">
        <v>529</v>
      </c>
      <c r="Q13" s="39">
        <v>3079.0149999999999</v>
      </c>
      <c r="R13" s="39">
        <v>310</v>
      </c>
      <c r="S13" s="39">
        <v>6651.9049999999997</v>
      </c>
      <c r="T13" s="39">
        <v>118892</v>
      </c>
      <c r="U13" s="39">
        <v>433110.08600000001</v>
      </c>
      <c r="V13" s="39" t="s">
        <v>302</v>
      </c>
      <c r="W13" s="39" t="s">
        <v>302</v>
      </c>
      <c r="X13" s="39">
        <v>6</v>
      </c>
      <c r="Y13" s="39">
        <v>520.072</v>
      </c>
      <c r="Z13" s="82" t="s">
        <v>240</v>
      </c>
      <c r="AA13" s="39">
        <v>83402</v>
      </c>
      <c r="AB13" s="39">
        <v>329352.3</v>
      </c>
      <c r="AC13" s="39">
        <v>384</v>
      </c>
      <c r="AD13" s="39">
        <v>5651.9369999999999</v>
      </c>
      <c r="AE13" s="39">
        <v>13</v>
      </c>
      <c r="AF13" s="39">
        <v>518.80600000000004</v>
      </c>
      <c r="AG13" s="39">
        <v>6</v>
      </c>
      <c r="AH13" s="39">
        <v>279</v>
      </c>
      <c r="AI13" s="39" t="s">
        <v>302</v>
      </c>
      <c r="AJ13" s="39" t="s">
        <v>302</v>
      </c>
      <c r="AK13" s="39" t="s">
        <v>302</v>
      </c>
      <c r="AL13" s="39" t="s">
        <v>302</v>
      </c>
      <c r="AM13" s="39">
        <v>859</v>
      </c>
      <c r="AN13" s="39">
        <v>25836.741999999998</v>
      </c>
      <c r="AO13" s="39">
        <v>416</v>
      </c>
      <c r="AP13" s="39">
        <v>2403.078</v>
      </c>
      <c r="AQ13" s="39">
        <v>107</v>
      </c>
      <c r="AR13" s="39">
        <v>3087.636</v>
      </c>
      <c r="AS13" s="39">
        <v>81617</v>
      </c>
      <c r="AT13" s="39">
        <v>291575.10100000002</v>
      </c>
      <c r="AU13" s="39" t="s">
        <v>302</v>
      </c>
      <c r="AV13" s="39" t="s">
        <v>302</v>
      </c>
      <c r="AW13" s="39">
        <v>2</v>
      </c>
      <c r="AX13" s="39">
        <v>25.081</v>
      </c>
      <c r="AY13" s="82" t="s">
        <v>240</v>
      </c>
      <c r="AZ13" s="39">
        <v>39212</v>
      </c>
      <c r="BA13" s="39">
        <v>195304.049</v>
      </c>
      <c r="BB13" s="39">
        <v>572</v>
      </c>
      <c r="BC13" s="39">
        <v>14583.875</v>
      </c>
      <c r="BD13" s="39">
        <v>28</v>
      </c>
      <c r="BE13" s="39">
        <v>288.35500000000002</v>
      </c>
      <c r="BF13" s="39">
        <v>9</v>
      </c>
      <c r="BG13" s="39">
        <v>713.87400000000002</v>
      </c>
      <c r="BH13" s="39" t="s">
        <v>302</v>
      </c>
      <c r="BI13" s="39" t="s">
        <v>302</v>
      </c>
      <c r="BJ13" s="39" t="s">
        <v>302</v>
      </c>
      <c r="BK13" s="39" t="s">
        <v>302</v>
      </c>
      <c r="BL13" s="39">
        <v>1012</v>
      </c>
      <c r="BM13" s="39">
        <v>33942.754000000001</v>
      </c>
      <c r="BN13" s="39">
        <v>113</v>
      </c>
      <c r="BO13" s="39">
        <v>675.93700000000001</v>
      </c>
      <c r="BP13" s="39">
        <v>203</v>
      </c>
      <c r="BQ13" s="39">
        <v>3564.2689999999998</v>
      </c>
      <c r="BR13" s="39">
        <v>37275</v>
      </c>
      <c r="BS13" s="39">
        <v>141534.98499999999</v>
      </c>
      <c r="BT13" s="39" t="s">
        <v>302</v>
      </c>
      <c r="BU13" s="39" t="s">
        <v>302</v>
      </c>
      <c r="BV13" s="39">
        <v>4</v>
      </c>
      <c r="BW13" s="39">
        <v>494.99099999999999</v>
      </c>
    </row>
    <row r="14" spans="1:81" s="57" customFormat="1" ht="11.25" customHeight="1" x14ac:dyDescent="0.15">
      <c r="A14" s="82" t="s">
        <v>241</v>
      </c>
      <c r="B14" s="39">
        <v>286197</v>
      </c>
      <c r="C14" s="39">
        <v>1240375.6680000001</v>
      </c>
      <c r="D14" s="39">
        <v>1787</v>
      </c>
      <c r="E14" s="39">
        <v>36203.047999999995</v>
      </c>
      <c r="F14" s="39">
        <v>101</v>
      </c>
      <c r="G14" s="39">
        <v>1677.809</v>
      </c>
      <c r="H14" s="39">
        <v>61</v>
      </c>
      <c r="I14" s="39">
        <v>990.85400000000004</v>
      </c>
      <c r="J14" s="39" t="s">
        <v>302</v>
      </c>
      <c r="K14" s="39" t="s">
        <v>302</v>
      </c>
      <c r="L14" s="39" t="s">
        <v>302</v>
      </c>
      <c r="M14" s="39" t="s">
        <v>302</v>
      </c>
      <c r="N14" s="39">
        <v>3242</v>
      </c>
      <c r="O14" s="39">
        <v>82834.880999999994</v>
      </c>
      <c r="P14" s="39">
        <v>1991</v>
      </c>
      <c r="Q14" s="39">
        <v>12771.279999999999</v>
      </c>
      <c r="R14" s="39">
        <v>919</v>
      </c>
      <c r="S14" s="39">
        <v>23188.808000000001</v>
      </c>
      <c r="T14" s="39">
        <v>278096</v>
      </c>
      <c r="U14" s="39">
        <v>1082708.9879999999</v>
      </c>
      <c r="V14" s="39" t="s">
        <v>302</v>
      </c>
      <c r="W14" s="39" t="s">
        <v>302</v>
      </c>
      <c r="X14" s="39">
        <v>56</v>
      </c>
      <c r="Y14" s="39">
        <v>794.351</v>
      </c>
      <c r="Z14" s="82" t="s">
        <v>241</v>
      </c>
      <c r="AA14" s="39">
        <v>195105</v>
      </c>
      <c r="AB14" s="39">
        <v>799117.88500000001</v>
      </c>
      <c r="AC14" s="39">
        <v>846</v>
      </c>
      <c r="AD14" s="39">
        <v>20117.302</v>
      </c>
      <c r="AE14" s="39">
        <v>33</v>
      </c>
      <c r="AF14" s="39">
        <v>991.28099999999995</v>
      </c>
      <c r="AG14" s="39">
        <v>26</v>
      </c>
      <c r="AH14" s="39">
        <v>415.22899999999998</v>
      </c>
      <c r="AI14" s="39" t="s">
        <v>302</v>
      </c>
      <c r="AJ14" s="39" t="s">
        <v>302</v>
      </c>
      <c r="AK14" s="39" t="s">
        <v>302</v>
      </c>
      <c r="AL14" s="39" t="s">
        <v>302</v>
      </c>
      <c r="AM14" s="39">
        <v>1450</v>
      </c>
      <c r="AN14" s="39">
        <v>34089.264000000003</v>
      </c>
      <c r="AO14" s="39">
        <v>1362</v>
      </c>
      <c r="AP14" s="39">
        <v>8466.4509999999991</v>
      </c>
      <c r="AQ14" s="39">
        <v>335</v>
      </c>
      <c r="AR14" s="39">
        <v>7403.6710000000003</v>
      </c>
      <c r="AS14" s="39">
        <v>191053</v>
      </c>
      <c r="AT14" s="39">
        <v>727634.68700000003</v>
      </c>
      <c r="AU14" s="39" t="s">
        <v>302</v>
      </c>
      <c r="AV14" s="39" t="s">
        <v>302</v>
      </c>
      <c r="AW14" s="39">
        <v>26</v>
      </c>
      <c r="AX14" s="39">
        <v>415.22899999999998</v>
      </c>
      <c r="AY14" s="82" t="s">
        <v>241</v>
      </c>
      <c r="AZ14" s="39">
        <v>91092</v>
      </c>
      <c r="BA14" s="39">
        <v>441257.783</v>
      </c>
      <c r="BB14" s="39">
        <v>941</v>
      </c>
      <c r="BC14" s="39">
        <v>16085.745999999999</v>
      </c>
      <c r="BD14" s="39">
        <v>68</v>
      </c>
      <c r="BE14" s="39">
        <v>686.52800000000002</v>
      </c>
      <c r="BF14" s="39">
        <v>35</v>
      </c>
      <c r="BG14" s="39">
        <v>575.625</v>
      </c>
      <c r="BH14" s="39" t="s">
        <v>302</v>
      </c>
      <c r="BI14" s="39" t="s">
        <v>302</v>
      </c>
      <c r="BJ14" s="39" t="s">
        <v>302</v>
      </c>
      <c r="BK14" s="39" t="s">
        <v>302</v>
      </c>
      <c r="BL14" s="39">
        <v>1792</v>
      </c>
      <c r="BM14" s="39">
        <v>48745.616999999998</v>
      </c>
      <c r="BN14" s="39">
        <v>629</v>
      </c>
      <c r="BO14" s="39">
        <v>4304.8289999999997</v>
      </c>
      <c r="BP14" s="39">
        <v>584</v>
      </c>
      <c r="BQ14" s="39">
        <v>15785.137000000001</v>
      </c>
      <c r="BR14" s="39">
        <v>87043</v>
      </c>
      <c r="BS14" s="39">
        <v>355074.30099999998</v>
      </c>
      <c r="BT14" s="39" t="s">
        <v>302</v>
      </c>
      <c r="BU14" s="39" t="s">
        <v>302</v>
      </c>
      <c r="BV14" s="39">
        <v>30</v>
      </c>
      <c r="BW14" s="39">
        <v>379.12200000000001</v>
      </c>
    </row>
    <row r="15" spans="1:81" s="57" customFormat="1" ht="11.25" customHeight="1" x14ac:dyDescent="0.15">
      <c r="A15" s="82" t="s">
        <v>242</v>
      </c>
      <c r="B15" s="39">
        <v>89616</v>
      </c>
      <c r="C15" s="39">
        <v>463818.94499999995</v>
      </c>
      <c r="D15" s="39">
        <v>598</v>
      </c>
      <c r="E15" s="39">
        <v>9842.5920000000006</v>
      </c>
      <c r="F15" s="39">
        <v>52</v>
      </c>
      <c r="G15" s="39">
        <v>520.89</v>
      </c>
      <c r="H15" s="39">
        <v>645</v>
      </c>
      <c r="I15" s="39">
        <v>7310.6239999999998</v>
      </c>
      <c r="J15" s="39" t="s">
        <v>302</v>
      </c>
      <c r="K15" s="39" t="s">
        <v>302</v>
      </c>
      <c r="L15" s="39" t="s">
        <v>302</v>
      </c>
      <c r="M15" s="39" t="s">
        <v>302</v>
      </c>
      <c r="N15" s="39">
        <v>2214</v>
      </c>
      <c r="O15" s="39">
        <v>42158.146999999997</v>
      </c>
      <c r="P15" s="39">
        <v>356</v>
      </c>
      <c r="Q15" s="39">
        <v>2107.5160000000001</v>
      </c>
      <c r="R15" s="39">
        <v>896</v>
      </c>
      <c r="S15" s="39">
        <v>21887.324000000001</v>
      </c>
      <c r="T15" s="39">
        <v>84855</v>
      </c>
      <c r="U15" s="39">
        <v>379991.85199999996</v>
      </c>
      <c r="V15" s="39" t="s">
        <v>302</v>
      </c>
      <c r="W15" s="39" t="s">
        <v>302</v>
      </c>
      <c r="X15" s="39">
        <v>17</v>
      </c>
      <c r="Y15" s="39">
        <v>667.21100000000001</v>
      </c>
      <c r="Z15" s="82" t="s">
        <v>242</v>
      </c>
      <c r="AA15" s="39">
        <v>54588</v>
      </c>
      <c r="AB15" s="39">
        <v>256755.16699999999</v>
      </c>
      <c r="AC15" s="39">
        <v>261</v>
      </c>
      <c r="AD15" s="39">
        <v>3073.4279999999999</v>
      </c>
      <c r="AE15" s="39">
        <v>14</v>
      </c>
      <c r="AF15" s="39">
        <v>126.22</v>
      </c>
      <c r="AG15" s="39">
        <v>300</v>
      </c>
      <c r="AH15" s="39">
        <v>3520.3290000000002</v>
      </c>
      <c r="AI15" s="39" t="s">
        <v>302</v>
      </c>
      <c r="AJ15" s="39" t="s">
        <v>302</v>
      </c>
      <c r="AK15" s="39" t="s">
        <v>302</v>
      </c>
      <c r="AL15" s="39" t="s">
        <v>302</v>
      </c>
      <c r="AM15" s="39">
        <v>976</v>
      </c>
      <c r="AN15" s="39">
        <v>17219.296999999999</v>
      </c>
      <c r="AO15" s="39">
        <v>227</v>
      </c>
      <c r="AP15" s="39">
        <v>1257.8019999999999</v>
      </c>
      <c r="AQ15" s="39">
        <v>193</v>
      </c>
      <c r="AR15" s="39">
        <v>4248.9049999999997</v>
      </c>
      <c r="AS15" s="39">
        <v>52617</v>
      </c>
      <c r="AT15" s="39">
        <v>227309.18599999999</v>
      </c>
      <c r="AU15" s="39" t="s">
        <v>302</v>
      </c>
      <c r="AV15" s="39" t="s">
        <v>302</v>
      </c>
      <c r="AW15" s="39">
        <v>12</v>
      </c>
      <c r="AX15" s="39">
        <v>618.00199999999995</v>
      </c>
      <c r="AY15" s="82" t="s">
        <v>242</v>
      </c>
      <c r="AZ15" s="39">
        <v>35028</v>
      </c>
      <c r="BA15" s="39">
        <v>207063.77799999999</v>
      </c>
      <c r="BB15" s="39">
        <v>337</v>
      </c>
      <c r="BC15" s="39">
        <v>6769.1639999999998</v>
      </c>
      <c r="BD15" s="39">
        <v>38</v>
      </c>
      <c r="BE15" s="39">
        <v>394.67</v>
      </c>
      <c r="BF15" s="39">
        <v>345</v>
      </c>
      <c r="BG15" s="39">
        <v>3790.2950000000001</v>
      </c>
      <c r="BH15" s="39" t="s">
        <v>302</v>
      </c>
      <c r="BI15" s="39" t="s">
        <v>302</v>
      </c>
      <c r="BJ15" s="39" t="s">
        <v>302</v>
      </c>
      <c r="BK15" s="39" t="s">
        <v>302</v>
      </c>
      <c r="BL15" s="39">
        <v>1238</v>
      </c>
      <c r="BM15" s="39">
        <v>24938.85</v>
      </c>
      <c r="BN15" s="39">
        <v>129</v>
      </c>
      <c r="BO15" s="39">
        <v>849.71400000000006</v>
      </c>
      <c r="BP15" s="39">
        <v>703</v>
      </c>
      <c r="BQ15" s="39">
        <v>17638.419000000002</v>
      </c>
      <c r="BR15" s="39">
        <v>32238</v>
      </c>
      <c r="BS15" s="39">
        <v>152682.666</v>
      </c>
      <c r="BT15" s="39" t="s">
        <v>302</v>
      </c>
      <c r="BU15" s="39" t="s">
        <v>302</v>
      </c>
      <c r="BV15" s="39">
        <v>5</v>
      </c>
      <c r="BW15" s="39">
        <v>49.209000000000003</v>
      </c>
    </row>
    <row r="16" spans="1:81" s="57" customFormat="1" ht="11.25" customHeight="1" x14ac:dyDescent="0.15">
      <c r="A16" s="82"/>
      <c r="B16" s="39"/>
      <c r="C16" s="39"/>
      <c r="D16" s="39"/>
      <c r="E16" s="39"/>
      <c r="F16" s="39"/>
      <c r="G16" s="39"/>
      <c r="H16" s="39"/>
      <c r="I16" s="39"/>
      <c r="J16" s="39"/>
      <c r="K16" s="39"/>
      <c r="L16" s="39"/>
      <c r="M16" s="39"/>
      <c r="N16" s="39"/>
      <c r="O16" s="39"/>
      <c r="P16" s="39"/>
      <c r="Q16" s="39"/>
      <c r="R16" s="39"/>
      <c r="S16" s="39"/>
      <c r="T16" s="39"/>
      <c r="U16" s="39"/>
      <c r="V16" s="39"/>
      <c r="W16" s="39"/>
      <c r="X16" s="39"/>
      <c r="Y16" s="39"/>
      <c r="Z16" s="82"/>
      <c r="AA16" s="39"/>
      <c r="AB16" s="39"/>
      <c r="AC16" s="39"/>
      <c r="AD16" s="39"/>
      <c r="AE16" s="39"/>
      <c r="AF16" s="39"/>
      <c r="AG16" s="39"/>
      <c r="AH16" s="39"/>
      <c r="AI16" s="39"/>
      <c r="AJ16" s="39"/>
      <c r="AK16" s="39"/>
      <c r="AL16" s="39"/>
      <c r="AM16" s="39"/>
      <c r="AN16" s="39"/>
      <c r="AO16" s="39"/>
      <c r="AP16" s="39"/>
      <c r="AQ16" s="39"/>
      <c r="AR16" s="39"/>
      <c r="AS16" s="39"/>
      <c r="AT16" s="39"/>
      <c r="AU16" s="39"/>
      <c r="AV16" s="39"/>
      <c r="AW16" s="39"/>
      <c r="AX16" s="39"/>
      <c r="AY16" s="82"/>
      <c r="AZ16" s="39"/>
      <c r="BA16" s="39"/>
      <c r="BB16" s="39"/>
      <c r="BC16" s="39"/>
      <c r="BD16" s="39"/>
      <c r="BE16" s="39"/>
      <c r="BF16" s="39"/>
      <c r="BG16" s="39"/>
      <c r="BH16" s="39"/>
      <c r="BI16" s="39"/>
      <c r="BJ16" s="39"/>
      <c r="BK16" s="39"/>
      <c r="BL16" s="39"/>
      <c r="BM16" s="39"/>
      <c r="BN16" s="39"/>
      <c r="BO16" s="39"/>
      <c r="BP16" s="39"/>
      <c r="BQ16" s="39"/>
      <c r="BR16" s="39"/>
      <c r="BS16" s="39"/>
      <c r="BT16" s="39"/>
      <c r="BU16" s="39"/>
      <c r="BV16" s="39"/>
      <c r="BW16" s="39"/>
    </row>
    <row r="17" spans="1:75" s="57" customFormat="1" ht="11.25" customHeight="1" x14ac:dyDescent="0.15">
      <c r="A17" s="82" t="s">
        <v>243</v>
      </c>
      <c r="B17" s="39">
        <v>104471</v>
      </c>
      <c r="C17" s="39">
        <v>447039.79700000002</v>
      </c>
      <c r="D17" s="39">
        <v>377</v>
      </c>
      <c r="E17" s="39">
        <v>12195.585999999999</v>
      </c>
      <c r="F17" s="39">
        <v>90</v>
      </c>
      <c r="G17" s="39">
        <v>2390.7889999999998</v>
      </c>
      <c r="H17" s="39">
        <v>52</v>
      </c>
      <c r="I17" s="39">
        <v>1553.3400000000001</v>
      </c>
      <c r="J17" s="39" t="s">
        <v>302</v>
      </c>
      <c r="K17" s="39" t="s">
        <v>302</v>
      </c>
      <c r="L17" s="39" t="s">
        <v>302</v>
      </c>
      <c r="M17" s="39" t="s">
        <v>302</v>
      </c>
      <c r="N17" s="39">
        <v>2290</v>
      </c>
      <c r="O17" s="39">
        <v>45181.596999999994</v>
      </c>
      <c r="P17" s="39">
        <v>758</v>
      </c>
      <c r="Q17" s="39">
        <v>3701.623</v>
      </c>
      <c r="R17" s="39">
        <v>384</v>
      </c>
      <c r="S17" s="39">
        <v>6587.6909999999998</v>
      </c>
      <c r="T17" s="39">
        <v>100520</v>
      </c>
      <c r="U17" s="39">
        <v>375429.17099999997</v>
      </c>
      <c r="V17" s="39" t="s">
        <v>302</v>
      </c>
      <c r="W17" s="39" t="s">
        <v>302</v>
      </c>
      <c r="X17" s="39">
        <v>30</v>
      </c>
      <c r="Y17" s="39">
        <v>659.91000000000008</v>
      </c>
      <c r="Z17" s="82" t="s">
        <v>243</v>
      </c>
      <c r="AA17" s="39">
        <v>68552</v>
      </c>
      <c r="AB17" s="39">
        <v>271690.45400000003</v>
      </c>
      <c r="AC17" s="39">
        <v>183</v>
      </c>
      <c r="AD17" s="39">
        <v>3874.89</v>
      </c>
      <c r="AE17" s="39">
        <v>45</v>
      </c>
      <c r="AF17" s="39">
        <v>1980.548</v>
      </c>
      <c r="AG17" s="39">
        <v>26</v>
      </c>
      <c r="AH17" s="39">
        <v>920.99800000000005</v>
      </c>
      <c r="AI17" s="39" t="s">
        <v>302</v>
      </c>
      <c r="AJ17" s="39" t="s">
        <v>302</v>
      </c>
      <c r="AK17" s="39" t="s">
        <v>302</v>
      </c>
      <c r="AL17" s="39" t="s">
        <v>302</v>
      </c>
      <c r="AM17" s="39">
        <v>1132</v>
      </c>
      <c r="AN17" s="39">
        <v>22186.992999999999</v>
      </c>
      <c r="AO17" s="39">
        <v>478</v>
      </c>
      <c r="AP17" s="39">
        <v>2354.2640000000001</v>
      </c>
      <c r="AQ17" s="39">
        <v>128</v>
      </c>
      <c r="AR17" s="39">
        <v>1777.175</v>
      </c>
      <c r="AS17" s="39">
        <v>66560</v>
      </c>
      <c r="AT17" s="39">
        <v>238595.58600000001</v>
      </c>
      <c r="AU17" s="39" t="s">
        <v>302</v>
      </c>
      <c r="AV17" s="39" t="s">
        <v>302</v>
      </c>
      <c r="AW17" s="39">
        <v>14</v>
      </c>
      <c r="AX17" s="39">
        <v>256.89600000000002</v>
      </c>
      <c r="AY17" s="82" t="s">
        <v>243</v>
      </c>
      <c r="AZ17" s="39">
        <v>35919</v>
      </c>
      <c r="BA17" s="39">
        <v>175349.34299999999</v>
      </c>
      <c r="BB17" s="39">
        <v>194</v>
      </c>
      <c r="BC17" s="39">
        <v>8320.6959999999999</v>
      </c>
      <c r="BD17" s="39">
        <v>45</v>
      </c>
      <c r="BE17" s="39">
        <v>410.24099999999999</v>
      </c>
      <c r="BF17" s="39">
        <v>26</v>
      </c>
      <c r="BG17" s="39">
        <v>632.34199999999998</v>
      </c>
      <c r="BH17" s="39" t="s">
        <v>302</v>
      </c>
      <c r="BI17" s="39" t="s">
        <v>302</v>
      </c>
      <c r="BJ17" s="39" t="s">
        <v>302</v>
      </c>
      <c r="BK17" s="39" t="s">
        <v>302</v>
      </c>
      <c r="BL17" s="39">
        <v>1158</v>
      </c>
      <c r="BM17" s="39">
        <v>22994.603999999999</v>
      </c>
      <c r="BN17" s="39">
        <v>280</v>
      </c>
      <c r="BO17" s="39">
        <v>1347.3589999999999</v>
      </c>
      <c r="BP17" s="39">
        <v>256</v>
      </c>
      <c r="BQ17" s="39">
        <v>4810.5159999999996</v>
      </c>
      <c r="BR17" s="39">
        <v>33960</v>
      </c>
      <c r="BS17" s="39">
        <v>136833.58499999999</v>
      </c>
      <c r="BT17" s="39" t="s">
        <v>302</v>
      </c>
      <c r="BU17" s="39" t="s">
        <v>302</v>
      </c>
      <c r="BV17" s="39">
        <v>16</v>
      </c>
      <c r="BW17" s="39">
        <v>403.01400000000001</v>
      </c>
    </row>
    <row r="18" spans="1:75" s="57" customFormat="1" ht="11.25" customHeight="1" x14ac:dyDescent="0.15">
      <c r="A18" s="82" t="s">
        <v>244</v>
      </c>
      <c r="B18" s="39">
        <v>209929</v>
      </c>
      <c r="C18" s="39">
        <v>965227.64</v>
      </c>
      <c r="D18" s="39">
        <v>1378</v>
      </c>
      <c r="E18" s="39">
        <v>29149.807000000001</v>
      </c>
      <c r="F18" s="39">
        <v>136</v>
      </c>
      <c r="G18" s="39">
        <v>2456.1869999999999</v>
      </c>
      <c r="H18" s="39">
        <v>82</v>
      </c>
      <c r="I18" s="39">
        <v>3552.4880000000003</v>
      </c>
      <c r="J18" s="39" t="s">
        <v>302</v>
      </c>
      <c r="K18" s="39" t="s">
        <v>302</v>
      </c>
      <c r="L18" s="39" t="s">
        <v>302</v>
      </c>
      <c r="M18" s="39" t="s">
        <v>302</v>
      </c>
      <c r="N18" s="39">
        <v>2290</v>
      </c>
      <c r="O18" s="39">
        <v>61510.055999999997</v>
      </c>
      <c r="P18" s="39">
        <v>1797</v>
      </c>
      <c r="Q18" s="39">
        <v>12521.263999999999</v>
      </c>
      <c r="R18" s="39">
        <v>1182</v>
      </c>
      <c r="S18" s="39">
        <v>26085.409</v>
      </c>
      <c r="T18" s="39">
        <v>203064</v>
      </c>
      <c r="U18" s="39">
        <v>829952.429</v>
      </c>
      <c r="V18" s="39" t="s">
        <v>302</v>
      </c>
      <c r="W18" s="39" t="s">
        <v>302</v>
      </c>
      <c r="X18" s="39">
        <v>65</v>
      </c>
      <c r="Y18" s="39">
        <v>2586.9520000000002</v>
      </c>
      <c r="Z18" s="82" t="s">
        <v>244</v>
      </c>
      <c r="AA18" s="39">
        <v>137874</v>
      </c>
      <c r="AB18" s="39">
        <v>594416.26500000001</v>
      </c>
      <c r="AC18" s="39">
        <v>656</v>
      </c>
      <c r="AD18" s="39">
        <v>13858.781999999999</v>
      </c>
      <c r="AE18" s="39">
        <v>52</v>
      </c>
      <c r="AF18" s="39">
        <v>914.44399999999996</v>
      </c>
      <c r="AG18" s="39">
        <v>43</v>
      </c>
      <c r="AH18" s="39">
        <v>1970.171</v>
      </c>
      <c r="AI18" s="39" t="s">
        <v>302</v>
      </c>
      <c r="AJ18" s="39" t="s">
        <v>302</v>
      </c>
      <c r="AK18" s="39" t="s">
        <v>302</v>
      </c>
      <c r="AL18" s="39" t="s">
        <v>302</v>
      </c>
      <c r="AM18" s="39">
        <v>992</v>
      </c>
      <c r="AN18" s="39">
        <v>24295.585999999999</v>
      </c>
      <c r="AO18" s="39">
        <v>1241</v>
      </c>
      <c r="AP18" s="39">
        <v>6986.326</v>
      </c>
      <c r="AQ18" s="39">
        <v>502</v>
      </c>
      <c r="AR18" s="39">
        <v>10562.471</v>
      </c>
      <c r="AS18" s="39">
        <v>134388</v>
      </c>
      <c r="AT18" s="39">
        <v>535828.48499999999</v>
      </c>
      <c r="AU18" s="39" t="s">
        <v>302</v>
      </c>
      <c r="AV18" s="39" t="s">
        <v>302</v>
      </c>
      <c r="AW18" s="39">
        <v>32</v>
      </c>
      <c r="AX18" s="39">
        <v>1413.7329999999999</v>
      </c>
      <c r="AY18" s="82" t="s">
        <v>244</v>
      </c>
      <c r="AZ18" s="39">
        <v>72055</v>
      </c>
      <c r="BA18" s="39">
        <v>370811.375</v>
      </c>
      <c r="BB18" s="39">
        <v>722</v>
      </c>
      <c r="BC18" s="39">
        <v>15291.025</v>
      </c>
      <c r="BD18" s="39">
        <v>84</v>
      </c>
      <c r="BE18" s="39">
        <v>1541.7429999999999</v>
      </c>
      <c r="BF18" s="39">
        <v>39</v>
      </c>
      <c r="BG18" s="39">
        <v>1582.317</v>
      </c>
      <c r="BH18" s="39" t="s">
        <v>302</v>
      </c>
      <c r="BI18" s="39" t="s">
        <v>302</v>
      </c>
      <c r="BJ18" s="39" t="s">
        <v>302</v>
      </c>
      <c r="BK18" s="39" t="s">
        <v>302</v>
      </c>
      <c r="BL18" s="39">
        <v>1298</v>
      </c>
      <c r="BM18" s="39">
        <v>37214.47</v>
      </c>
      <c r="BN18" s="39">
        <v>556</v>
      </c>
      <c r="BO18" s="39">
        <v>5534.9380000000001</v>
      </c>
      <c r="BP18" s="39">
        <v>680</v>
      </c>
      <c r="BQ18" s="39">
        <v>15522.938</v>
      </c>
      <c r="BR18" s="39">
        <v>68676</v>
      </c>
      <c r="BS18" s="39">
        <v>294123.94400000002</v>
      </c>
      <c r="BT18" s="39" t="s">
        <v>302</v>
      </c>
      <c r="BU18" s="39" t="s">
        <v>302</v>
      </c>
      <c r="BV18" s="39">
        <v>33</v>
      </c>
      <c r="BW18" s="39">
        <v>1173.2190000000001</v>
      </c>
    </row>
    <row r="19" spans="1:75" s="57" customFormat="1" ht="11.25" customHeight="1" x14ac:dyDescent="0.15">
      <c r="A19" s="82" t="s">
        <v>245</v>
      </c>
      <c r="B19" s="39">
        <v>185294</v>
      </c>
      <c r="C19" s="39">
        <v>915760.89299999992</v>
      </c>
      <c r="D19" s="39">
        <v>2775</v>
      </c>
      <c r="E19" s="39">
        <v>28154.843000000001</v>
      </c>
      <c r="F19" s="39">
        <v>364</v>
      </c>
      <c r="G19" s="39">
        <v>3631.7269999999999</v>
      </c>
      <c r="H19" s="39">
        <v>97</v>
      </c>
      <c r="I19" s="39">
        <v>4092.2939999999999</v>
      </c>
      <c r="J19" s="39" t="s">
        <v>302</v>
      </c>
      <c r="K19" s="39" t="s">
        <v>302</v>
      </c>
      <c r="L19" s="39" t="s">
        <v>302</v>
      </c>
      <c r="M19" s="39" t="s">
        <v>302</v>
      </c>
      <c r="N19" s="39">
        <v>2692</v>
      </c>
      <c r="O19" s="39">
        <v>67407.358000000007</v>
      </c>
      <c r="P19" s="39">
        <v>2215</v>
      </c>
      <c r="Q19" s="39">
        <v>14501.873</v>
      </c>
      <c r="R19" s="39">
        <v>699</v>
      </c>
      <c r="S19" s="39">
        <v>15543.064999999999</v>
      </c>
      <c r="T19" s="39">
        <v>176452</v>
      </c>
      <c r="U19" s="39">
        <v>782429.73300000001</v>
      </c>
      <c r="V19" s="39" t="s">
        <v>302</v>
      </c>
      <c r="W19" s="39" t="s">
        <v>302</v>
      </c>
      <c r="X19" s="39">
        <v>87</v>
      </c>
      <c r="Y19" s="39">
        <v>3321.5909999999999</v>
      </c>
      <c r="Z19" s="82" t="s">
        <v>245</v>
      </c>
      <c r="AA19" s="39">
        <v>117666</v>
      </c>
      <c r="AB19" s="39">
        <v>549661.66099999996</v>
      </c>
      <c r="AC19" s="39">
        <v>1206</v>
      </c>
      <c r="AD19" s="39">
        <v>11193.217000000001</v>
      </c>
      <c r="AE19" s="39">
        <v>165</v>
      </c>
      <c r="AF19" s="39">
        <v>1412.5350000000001</v>
      </c>
      <c r="AG19" s="39">
        <v>36</v>
      </c>
      <c r="AH19" s="39">
        <v>2002.482</v>
      </c>
      <c r="AI19" s="39" t="s">
        <v>302</v>
      </c>
      <c r="AJ19" s="39" t="s">
        <v>302</v>
      </c>
      <c r="AK19" s="39" t="s">
        <v>302</v>
      </c>
      <c r="AL19" s="39" t="s">
        <v>302</v>
      </c>
      <c r="AM19" s="39">
        <v>1307</v>
      </c>
      <c r="AN19" s="39">
        <v>29680.859</v>
      </c>
      <c r="AO19" s="39">
        <v>1693</v>
      </c>
      <c r="AP19" s="39">
        <v>10391.468000000001</v>
      </c>
      <c r="AQ19" s="39">
        <v>326</v>
      </c>
      <c r="AR19" s="39">
        <v>6727.87</v>
      </c>
      <c r="AS19" s="39">
        <v>112933</v>
      </c>
      <c r="AT19" s="39">
        <v>488253.23</v>
      </c>
      <c r="AU19" s="39" t="s">
        <v>302</v>
      </c>
      <c r="AV19" s="39" t="s">
        <v>302</v>
      </c>
      <c r="AW19" s="39">
        <v>29</v>
      </c>
      <c r="AX19" s="39">
        <v>1681.6289999999999</v>
      </c>
      <c r="AY19" s="82" t="s">
        <v>245</v>
      </c>
      <c r="AZ19" s="39">
        <v>67628</v>
      </c>
      <c r="BA19" s="39">
        <v>366099.23200000002</v>
      </c>
      <c r="BB19" s="39">
        <v>1569</v>
      </c>
      <c r="BC19" s="39">
        <v>16961.626</v>
      </c>
      <c r="BD19" s="39">
        <v>199</v>
      </c>
      <c r="BE19" s="39">
        <v>2219.192</v>
      </c>
      <c r="BF19" s="39">
        <v>61</v>
      </c>
      <c r="BG19" s="39">
        <v>2089.8119999999999</v>
      </c>
      <c r="BH19" s="39" t="s">
        <v>302</v>
      </c>
      <c r="BI19" s="39" t="s">
        <v>302</v>
      </c>
      <c r="BJ19" s="39" t="s">
        <v>302</v>
      </c>
      <c r="BK19" s="39" t="s">
        <v>302</v>
      </c>
      <c r="BL19" s="39">
        <v>1385</v>
      </c>
      <c r="BM19" s="39">
        <v>37726.499000000003</v>
      </c>
      <c r="BN19" s="39">
        <v>522</v>
      </c>
      <c r="BO19" s="39">
        <v>4110.4049999999997</v>
      </c>
      <c r="BP19" s="39">
        <v>373</v>
      </c>
      <c r="BQ19" s="39">
        <v>8815.1949999999997</v>
      </c>
      <c r="BR19" s="39">
        <v>63519</v>
      </c>
      <c r="BS19" s="39">
        <v>294176.50300000003</v>
      </c>
      <c r="BT19" s="39" t="s">
        <v>302</v>
      </c>
      <c r="BU19" s="39" t="s">
        <v>302</v>
      </c>
      <c r="BV19" s="39">
        <v>58</v>
      </c>
      <c r="BW19" s="39">
        <v>1639.962</v>
      </c>
    </row>
    <row r="20" spans="1:75" s="57" customFormat="1" ht="11.25" customHeight="1" x14ac:dyDescent="0.15">
      <c r="A20" s="82" t="s">
        <v>246</v>
      </c>
      <c r="B20" s="39">
        <v>185411</v>
      </c>
      <c r="C20" s="39">
        <v>955137.43599999999</v>
      </c>
      <c r="D20" s="39">
        <v>961</v>
      </c>
      <c r="E20" s="39">
        <v>13092.909</v>
      </c>
      <c r="F20" s="39">
        <v>49</v>
      </c>
      <c r="G20" s="39">
        <v>1002.9</v>
      </c>
      <c r="H20" s="39">
        <v>226</v>
      </c>
      <c r="I20" s="39">
        <v>11450.375</v>
      </c>
      <c r="J20" s="39" t="s">
        <v>302</v>
      </c>
      <c r="K20" s="39" t="s">
        <v>302</v>
      </c>
      <c r="L20" s="39" t="s">
        <v>302</v>
      </c>
      <c r="M20" s="39" t="s">
        <v>302</v>
      </c>
      <c r="N20" s="39">
        <v>2383</v>
      </c>
      <c r="O20" s="39">
        <v>68348.773000000001</v>
      </c>
      <c r="P20" s="39">
        <v>1863</v>
      </c>
      <c r="Q20" s="39">
        <v>10287.415000000001</v>
      </c>
      <c r="R20" s="39">
        <v>980</v>
      </c>
      <c r="S20" s="39">
        <v>20324.656000000003</v>
      </c>
      <c r="T20" s="39">
        <v>178948</v>
      </c>
      <c r="U20" s="39">
        <v>830628.27300000004</v>
      </c>
      <c r="V20" s="39">
        <v>1</v>
      </c>
      <c r="W20" s="39">
        <v>2.1349999999999998</v>
      </c>
      <c r="X20" s="39">
        <v>37</v>
      </c>
      <c r="Y20" s="39">
        <v>6954.8230000000003</v>
      </c>
      <c r="Z20" s="82" t="s">
        <v>246</v>
      </c>
      <c r="AA20" s="39">
        <v>120488</v>
      </c>
      <c r="AB20" s="39">
        <v>589650.93000000005</v>
      </c>
      <c r="AC20" s="39">
        <v>411</v>
      </c>
      <c r="AD20" s="39">
        <v>5269.7539999999999</v>
      </c>
      <c r="AE20" s="39">
        <v>14</v>
      </c>
      <c r="AF20" s="39">
        <v>353.88400000000001</v>
      </c>
      <c r="AG20" s="39">
        <v>119</v>
      </c>
      <c r="AH20" s="39">
        <v>5088.9250000000002</v>
      </c>
      <c r="AI20" s="39" t="s">
        <v>302</v>
      </c>
      <c r="AJ20" s="39" t="s">
        <v>302</v>
      </c>
      <c r="AK20" s="39" t="s">
        <v>302</v>
      </c>
      <c r="AL20" s="39" t="s">
        <v>302</v>
      </c>
      <c r="AM20" s="39">
        <v>1143</v>
      </c>
      <c r="AN20" s="39">
        <v>29240.282999999999</v>
      </c>
      <c r="AO20" s="39">
        <v>1293</v>
      </c>
      <c r="AP20" s="39">
        <v>7352.8850000000002</v>
      </c>
      <c r="AQ20" s="39">
        <v>513</v>
      </c>
      <c r="AR20" s="39">
        <v>10117.040000000001</v>
      </c>
      <c r="AS20" s="39">
        <v>116994</v>
      </c>
      <c r="AT20" s="39">
        <v>532226.02399999998</v>
      </c>
      <c r="AU20" s="39">
        <v>1</v>
      </c>
      <c r="AV20" s="39">
        <v>2.1349999999999998</v>
      </c>
      <c r="AW20" s="39">
        <v>19</v>
      </c>
      <c r="AX20" s="39">
        <v>1438.7840000000001</v>
      </c>
      <c r="AY20" s="82" t="s">
        <v>246</v>
      </c>
      <c r="AZ20" s="39">
        <v>64923</v>
      </c>
      <c r="BA20" s="39">
        <v>365486.50599999999</v>
      </c>
      <c r="BB20" s="39">
        <v>550</v>
      </c>
      <c r="BC20" s="39">
        <v>7823.1549999999997</v>
      </c>
      <c r="BD20" s="39">
        <v>35</v>
      </c>
      <c r="BE20" s="39">
        <v>649.01599999999996</v>
      </c>
      <c r="BF20" s="39">
        <v>107</v>
      </c>
      <c r="BG20" s="39">
        <v>6361.45</v>
      </c>
      <c r="BH20" s="39" t="s">
        <v>302</v>
      </c>
      <c r="BI20" s="39" t="s">
        <v>302</v>
      </c>
      <c r="BJ20" s="39" t="s">
        <v>302</v>
      </c>
      <c r="BK20" s="39" t="s">
        <v>302</v>
      </c>
      <c r="BL20" s="39">
        <v>1240</v>
      </c>
      <c r="BM20" s="39">
        <v>39108.49</v>
      </c>
      <c r="BN20" s="39">
        <v>570</v>
      </c>
      <c r="BO20" s="39">
        <v>2934.53</v>
      </c>
      <c r="BP20" s="39">
        <v>467</v>
      </c>
      <c r="BQ20" s="39">
        <v>10207.616</v>
      </c>
      <c r="BR20" s="39">
        <v>61954</v>
      </c>
      <c r="BS20" s="39">
        <v>298402.24900000001</v>
      </c>
      <c r="BT20" s="39" t="s">
        <v>302</v>
      </c>
      <c r="BU20" s="39" t="s">
        <v>302</v>
      </c>
      <c r="BV20" s="39">
        <v>18</v>
      </c>
      <c r="BW20" s="39">
        <v>5516.0389999999998</v>
      </c>
    </row>
    <row r="21" spans="1:75" s="57" customFormat="1" ht="11.25" customHeight="1" x14ac:dyDescent="0.15">
      <c r="A21" s="88" t="s">
        <v>247</v>
      </c>
      <c r="B21" s="39">
        <v>214040</v>
      </c>
      <c r="C21" s="39">
        <v>1096769.6499999999</v>
      </c>
      <c r="D21" s="39">
        <v>884</v>
      </c>
      <c r="E21" s="39">
        <v>12822.795</v>
      </c>
      <c r="F21" s="39">
        <v>124</v>
      </c>
      <c r="G21" s="39">
        <v>2118.7799999999997</v>
      </c>
      <c r="H21" s="39">
        <v>118</v>
      </c>
      <c r="I21" s="39">
        <v>2105.58</v>
      </c>
      <c r="J21" s="39" t="s">
        <v>302</v>
      </c>
      <c r="K21" s="39" t="s">
        <v>302</v>
      </c>
      <c r="L21" s="39" t="s">
        <v>302</v>
      </c>
      <c r="M21" s="39" t="s">
        <v>302</v>
      </c>
      <c r="N21" s="39">
        <v>3250</v>
      </c>
      <c r="O21" s="39">
        <v>81435.563999999998</v>
      </c>
      <c r="P21" s="39">
        <v>906</v>
      </c>
      <c r="Q21" s="39">
        <v>5994.2489999999998</v>
      </c>
      <c r="R21" s="39">
        <v>1087</v>
      </c>
      <c r="S21" s="39">
        <v>25392.307000000001</v>
      </c>
      <c r="T21" s="39">
        <v>207671</v>
      </c>
      <c r="U21" s="39">
        <v>966900.375</v>
      </c>
      <c r="V21" s="39" t="s">
        <v>302</v>
      </c>
      <c r="W21" s="39" t="s">
        <v>302</v>
      </c>
      <c r="X21" s="39">
        <v>62</v>
      </c>
      <c r="Y21" s="39">
        <v>1480.2809999999999</v>
      </c>
      <c r="Z21" s="88" t="s">
        <v>247</v>
      </c>
      <c r="AA21" s="39">
        <v>129479</v>
      </c>
      <c r="AB21" s="39">
        <v>632879.321</v>
      </c>
      <c r="AC21" s="39">
        <v>427</v>
      </c>
      <c r="AD21" s="39">
        <v>6585.2420000000002</v>
      </c>
      <c r="AE21" s="39">
        <v>46</v>
      </c>
      <c r="AF21" s="39">
        <v>1032.17</v>
      </c>
      <c r="AG21" s="39">
        <v>64</v>
      </c>
      <c r="AH21" s="39">
        <v>1439.6890000000001</v>
      </c>
      <c r="AI21" s="39" t="s">
        <v>302</v>
      </c>
      <c r="AJ21" s="39" t="s">
        <v>302</v>
      </c>
      <c r="AK21" s="39" t="s">
        <v>302</v>
      </c>
      <c r="AL21" s="39" t="s">
        <v>302</v>
      </c>
      <c r="AM21" s="39">
        <v>1393</v>
      </c>
      <c r="AN21" s="39">
        <v>33090.616999999998</v>
      </c>
      <c r="AO21" s="39">
        <v>602</v>
      </c>
      <c r="AP21" s="39">
        <v>3539.39</v>
      </c>
      <c r="AQ21" s="39">
        <v>332</v>
      </c>
      <c r="AR21" s="39">
        <v>6761.027</v>
      </c>
      <c r="AS21" s="39">
        <v>126615</v>
      </c>
      <c r="AT21" s="39">
        <v>580431.18599999999</v>
      </c>
      <c r="AU21" s="39" t="s">
        <v>302</v>
      </c>
      <c r="AV21" s="39" t="s">
        <v>302</v>
      </c>
      <c r="AW21" s="39">
        <v>31</v>
      </c>
      <c r="AX21" s="39">
        <v>980.28599999999994</v>
      </c>
      <c r="AY21" s="88" t="s">
        <v>247</v>
      </c>
      <c r="AZ21" s="39">
        <v>84561</v>
      </c>
      <c r="BA21" s="39">
        <v>463890.32900000003</v>
      </c>
      <c r="BB21" s="39">
        <v>457</v>
      </c>
      <c r="BC21" s="39">
        <v>6237.5529999999999</v>
      </c>
      <c r="BD21" s="39">
        <v>78</v>
      </c>
      <c r="BE21" s="39">
        <v>1086.6099999999999</v>
      </c>
      <c r="BF21" s="39">
        <v>54</v>
      </c>
      <c r="BG21" s="39">
        <v>665.89099999999996</v>
      </c>
      <c r="BH21" s="39" t="s">
        <v>302</v>
      </c>
      <c r="BI21" s="39" t="s">
        <v>302</v>
      </c>
      <c r="BJ21" s="39" t="s">
        <v>302</v>
      </c>
      <c r="BK21" s="39" t="s">
        <v>302</v>
      </c>
      <c r="BL21" s="39">
        <v>1857</v>
      </c>
      <c r="BM21" s="39">
        <v>48344.947</v>
      </c>
      <c r="BN21" s="39">
        <v>304</v>
      </c>
      <c r="BO21" s="39">
        <v>2454.8589999999999</v>
      </c>
      <c r="BP21" s="39">
        <v>755</v>
      </c>
      <c r="BQ21" s="39">
        <v>18631.28</v>
      </c>
      <c r="BR21" s="39">
        <v>81056</v>
      </c>
      <c r="BS21" s="39">
        <v>386469.18900000001</v>
      </c>
      <c r="BT21" s="39" t="s">
        <v>302</v>
      </c>
      <c r="BU21" s="39" t="s">
        <v>302</v>
      </c>
      <c r="BV21" s="39">
        <v>31</v>
      </c>
      <c r="BW21" s="39">
        <v>499.995</v>
      </c>
    </row>
    <row r="22" spans="1:75" s="57" customFormat="1" ht="11.25" customHeight="1" x14ac:dyDescent="0.15">
      <c r="A22" s="82"/>
      <c r="B22" s="39"/>
      <c r="C22" s="39"/>
      <c r="D22" s="39"/>
      <c r="E22" s="39"/>
      <c r="F22" s="39"/>
      <c r="G22" s="39"/>
      <c r="H22" s="39"/>
      <c r="I22" s="39"/>
      <c r="J22" s="39"/>
      <c r="K22" s="39"/>
      <c r="L22" s="39"/>
      <c r="M22" s="39"/>
      <c r="N22" s="39"/>
      <c r="O22" s="39"/>
      <c r="P22" s="39"/>
      <c r="Q22" s="39"/>
      <c r="R22" s="39"/>
      <c r="S22" s="39"/>
      <c r="T22" s="39"/>
      <c r="U22" s="39"/>
      <c r="V22" s="39"/>
      <c r="W22" s="39"/>
      <c r="X22" s="39"/>
      <c r="Y22" s="39"/>
      <c r="Z22" s="82"/>
      <c r="AA22" s="39"/>
      <c r="AB22" s="39"/>
      <c r="AC22" s="39"/>
      <c r="AD22" s="39"/>
      <c r="AE22" s="39"/>
      <c r="AF22" s="39"/>
      <c r="AG22" s="39"/>
      <c r="AH22" s="39"/>
      <c r="AI22" s="39"/>
      <c r="AJ22" s="39"/>
      <c r="AK22" s="39"/>
      <c r="AL22" s="39"/>
      <c r="AM22" s="39"/>
      <c r="AN22" s="39"/>
      <c r="AO22" s="39"/>
      <c r="AP22" s="39"/>
      <c r="AQ22" s="39"/>
      <c r="AR22" s="39"/>
      <c r="AS22" s="39"/>
      <c r="AT22" s="39"/>
      <c r="AU22" s="39"/>
      <c r="AV22" s="39"/>
      <c r="AW22" s="39"/>
      <c r="AX22" s="39"/>
      <c r="AY22" s="82"/>
      <c r="AZ22" s="39"/>
      <c r="BA22" s="39"/>
      <c r="BB22" s="39"/>
      <c r="BC22" s="39"/>
      <c r="BD22" s="39"/>
      <c r="BE22" s="39"/>
      <c r="BF22" s="39"/>
      <c r="BG22" s="39"/>
      <c r="BH22" s="39"/>
      <c r="BI22" s="39"/>
      <c r="BJ22" s="39"/>
      <c r="BK22" s="39"/>
      <c r="BL22" s="39"/>
      <c r="BM22" s="39"/>
      <c r="BN22" s="39"/>
      <c r="BO22" s="39"/>
      <c r="BP22" s="39"/>
      <c r="BQ22" s="39"/>
      <c r="BR22" s="39"/>
      <c r="BS22" s="39"/>
      <c r="BT22" s="39"/>
      <c r="BU22" s="39"/>
      <c r="BV22" s="39"/>
      <c r="BW22" s="39"/>
    </row>
    <row r="23" spans="1:75" s="57" customFormat="1" ht="11.25" customHeight="1" x14ac:dyDescent="0.15">
      <c r="A23" s="82" t="s">
        <v>248</v>
      </c>
      <c r="B23" s="39">
        <v>486807</v>
      </c>
      <c r="C23" s="39">
        <v>2669583.571</v>
      </c>
      <c r="D23" s="39">
        <v>4302</v>
      </c>
      <c r="E23" s="39">
        <v>93370.986000000004</v>
      </c>
      <c r="F23" s="39">
        <v>241</v>
      </c>
      <c r="G23" s="39">
        <v>8272.5550000000003</v>
      </c>
      <c r="H23" s="39">
        <v>200</v>
      </c>
      <c r="I23" s="39">
        <v>12333.149000000001</v>
      </c>
      <c r="J23" s="39" t="s">
        <v>302</v>
      </c>
      <c r="K23" s="39" t="s">
        <v>302</v>
      </c>
      <c r="L23" s="39" t="s">
        <v>302</v>
      </c>
      <c r="M23" s="39" t="s">
        <v>302</v>
      </c>
      <c r="N23" s="39">
        <v>4959</v>
      </c>
      <c r="O23" s="39">
        <v>130143.317</v>
      </c>
      <c r="P23" s="39">
        <v>5478</v>
      </c>
      <c r="Q23" s="39">
        <v>37848.142</v>
      </c>
      <c r="R23" s="39">
        <v>3717</v>
      </c>
      <c r="S23" s="39">
        <v>79926.81</v>
      </c>
      <c r="T23" s="39">
        <v>467910</v>
      </c>
      <c r="U23" s="39">
        <v>2307688.6119999997</v>
      </c>
      <c r="V23" s="39" t="s">
        <v>302</v>
      </c>
      <c r="W23" s="39" t="s">
        <v>302</v>
      </c>
      <c r="X23" s="39">
        <v>170</v>
      </c>
      <c r="Y23" s="39">
        <v>8307.4879999999994</v>
      </c>
      <c r="Z23" s="82" t="s">
        <v>248</v>
      </c>
      <c r="AA23" s="39">
        <v>305179</v>
      </c>
      <c r="AB23" s="39">
        <v>1595240.4739999999</v>
      </c>
      <c r="AC23" s="39">
        <v>1911</v>
      </c>
      <c r="AD23" s="39">
        <v>43055.968999999997</v>
      </c>
      <c r="AE23" s="39">
        <v>81</v>
      </c>
      <c r="AF23" s="39">
        <v>4118.1040000000003</v>
      </c>
      <c r="AG23" s="39">
        <v>126</v>
      </c>
      <c r="AH23" s="39">
        <v>6610.0050000000001</v>
      </c>
      <c r="AI23" s="39" t="s">
        <v>302</v>
      </c>
      <c r="AJ23" s="39" t="s">
        <v>302</v>
      </c>
      <c r="AK23" s="39" t="s">
        <v>302</v>
      </c>
      <c r="AL23" s="39" t="s">
        <v>302</v>
      </c>
      <c r="AM23" s="39">
        <v>2173</v>
      </c>
      <c r="AN23" s="39">
        <v>51973.942999999999</v>
      </c>
      <c r="AO23" s="39">
        <v>3632</v>
      </c>
      <c r="AP23" s="39">
        <v>23697.481</v>
      </c>
      <c r="AQ23" s="39">
        <v>1550</v>
      </c>
      <c r="AR23" s="39">
        <v>29707.755000000001</v>
      </c>
      <c r="AS23" s="39">
        <v>295706</v>
      </c>
      <c r="AT23" s="39">
        <v>1436077.2169999999</v>
      </c>
      <c r="AU23" s="39" t="s">
        <v>302</v>
      </c>
      <c r="AV23" s="39" t="s">
        <v>302</v>
      </c>
      <c r="AW23" s="39">
        <v>105</v>
      </c>
      <c r="AX23" s="39">
        <v>2816.9169999999999</v>
      </c>
      <c r="AY23" s="82" t="s">
        <v>248</v>
      </c>
      <c r="AZ23" s="39">
        <v>181628</v>
      </c>
      <c r="BA23" s="39">
        <v>1074343.0970000001</v>
      </c>
      <c r="BB23" s="39">
        <v>2391</v>
      </c>
      <c r="BC23" s="39">
        <v>50315.017</v>
      </c>
      <c r="BD23" s="39">
        <v>160</v>
      </c>
      <c r="BE23" s="39">
        <v>4154.451</v>
      </c>
      <c r="BF23" s="39">
        <v>74</v>
      </c>
      <c r="BG23" s="39">
        <v>5723.1440000000002</v>
      </c>
      <c r="BH23" s="39" t="s">
        <v>302</v>
      </c>
      <c r="BI23" s="39" t="s">
        <v>302</v>
      </c>
      <c r="BJ23" s="39" t="s">
        <v>302</v>
      </c>
      <c r="BK23" s="39" t="s">
        <v>302</v>
      </c>
      <c r="BL23" s="39">
        <v>2786</v>
      </c>
      <c r="BM23" s="39">
        <v>78169.373999999996</v>
      </c>
      <c r="BN23" s="39">
        <v>1846</v>
      </c>
      <c r="BO23" s="39">
        <v>14150.661</v>
      </c>
      <c r="BP23" s="39">
        <v>2167</v>
      </c>
      <c r="BQ23" s="39">
        <v>50219.055</v>
      </c>
      <c r="BR23" s="39">
        <v>172204</v>
      </c>
      <c r="BS23" s="39">
        <v>871611.39500000002</v>
      </c>
      <c r="BT23" s="39" t="s">
        <v>302</v>
      </c>
      <c r="BU23" s="39" t="s">
        <v>302</v>
      </c>
      <c r="BV23" s="39">
        <v>65</v>
      </c>
      <c r="BW23" s="39">
        <v>5490.5709999999999</v>
      </c>
    </row>
    <row r="24" spans="1:75" s="57" customFormat="1" ht="11.25" customHeight="1" x14ac:dyDescent="0.15">
      <c r="A24" s="82" t="s">
        <v>249</v>
      </c>
      <c r="B24" s="39">
        <v>297018</v>
      </c>
      <c r="C24" s="39">
        <v>1565961.274</v>
      </c>
      <c r="D24" s="39">
        <v>4126</v>
      </c>
      <c r="E24" s="39">
        <v>71400.294999999998</v>
      </c>
      <c r="F24" s="39">
        <v>256</v>
      </c>
      <c r="G24" s="39">
        <v>2742.5339999999997</v>
      </c>
      <c r="H24" s="39">
        <v>217</v>
      </c>
      <c r="I24" s="39">
        <v>7344.5730000000003</v>
      </c>
      <c r="J24" s="39" t="s">
        <v>302</v>
      </c>
      <c r="K24" s="39" t="s">
        <v>302</v>
      </c>
      <c r="L24" s="39" t="s">
        <v>302</v>
      </c>
      <c r="M24" s="39" t="s">
        <v>302</v>
      </c>
      <c r="N24" s="39">
        <v>2955</v>
      </c>
      <c r="O24" s="39">
        <v>75638.441000000006</v>
      </c>
      <c r="P24" s="39">
        <v>5091</v>
      </c>
      <c r="Q24" s="39">
        <v>37885.429000000004</v>
      </c>
      <c r="R24" s="39">
        <v>1656</v>
      </c>
      <c r="S24" s="39">
        <v>33253.937000000005</v>
      </c>
      <c r="T24" s="39">
        <v>282713</v>
      </c>
      <c r="U24" s="39">
        <v>1337675.246</v>
      </c>
      <c r="V24" s="39">
        <v>4</v>
      </c>
      <c r="W24" s="39">
        <v>20.818999999999999</v>
      </c>
      <c r="X24" s="39">
        <v>168</v>
      </c>
      <c r="Y24" s="39">
        <v>6050.2510000000002</v>
      </c>
      <c r="Z24" s="82" t="s">
        <v>249</v>
      </c>
      <c r="AA24" s="39">
        <v>196581</v>
      </c>
      <c r="AB24" s="39">
        <v>984720.245</v>
      </c>
      <c r="AC24" s="39">
        <v>1868</v>
      </c>
      <c r="AD24" s="39">
        <v>30660.39</v>
      </c>
      <c r="AE24" s="39">
        <v>80</v>
      </c>
      <c r="AF24" s="39">
        <v>1004.097</v>
      </c>
      <c r="AG24" s="39">
        <v>96</v>
      </c>
      <c r="AH24" s="39">
        <v>3763.3870000000002</v>
      </c>
      <c r="AI24" s="39" t="s">
        <v>302</v>
      </c>
      <c r="AJ24" s="39" t="s">
        <v>302</v>
      </c>
      <c r="AK24" s="39" t="s">
        <v>302</v>
      </c>
      <c r="AL24" s="39" t="s">
        <v>302</v>
      </c>
      <c r="AM24" s="39">
        <v>1302</v>
      </c>
      <c r="AN24" s="39">
        <v>30523.857</v>
      </c>
      <c r="AO24" s="39">
        <v>3635</v>
      </c>
      <c r="AP24" s="39">
        <v>26288.95</v>
      </c>
      <c r="AQ24" s="39">
        <v>720</v>
      </c>
      <c r="AR24" s="39">
        <v>14400.269</v>
      </c>
      <c r="AS24" s="39">
        <v>188877</v>
      </c>
      <c r="AT24" s="39">
        <v>878064.73100000003</v>
      </c>
      <c r="AU24" s="39">
        <v>3</v>
      </c>
      <c r="AV24" s="39">
        <v>14.564</v>
      </c>
      <c r="AW24" s="39">
        <v>54</v>
      </c>
      <c r="AX24" s="39">
        <v>2675.212</v>
      </c>
      <c r="AY24" s="82" t="s">
        <v>249</v>
      </c>
      <c r="AZ24" s="39">
        <v>100437</v>
      </c>
      <c r="BA24" s="39">
        <v>581241.02899999998</v>
      </c>
      <c r="BB24" s="39">
        <v>2258</v>
      </c>
      <c r="BC24" s="39">
        <v>40739.904999999999</v>
      </c>
      <c r="BD24" s="39">
        <v>176</v>
      </c>
      <c r="BE24" s="39">
        <v>1738.4369999999999</v>
      </c>
      <c r="BF24" s="39">
        <v>121</v>
      </c>
      <c r="BG24" s="39">
        <v>3581.1860000000001</v>
      </c>
      <c r="BH24" s="39" t="s">
        <v>302</v>
      </c>
      <c r="BI24" s="39" t="s">
        <v>302</v>
      </c>
      <c r="BJ24" s="39" t="s">
        <v>302</v>
      </c>
      <c r="BK24" s="39" t="s">
        <v>302</v>
      </c>
      <c r="BL24" s="39">
        <v>1653</v>
      </c>
      <c r="BM24" s="39">
        <v>45114.584000000003</v>
      </c>
      <c r="BN24" s="39">
        <v>1456</v>
      </c>
      <c r="BO24" s="39">
        <v>11596.478999999999</v>
      </c>
      <c r="BP24" s="39">
        <v>936</v>
      </c>
      <c r="BQ24" s="39">
        <v>18853.668000000001</v>
      </c>
      <c r="BR24" s="39">
        <v>93836</v>
      </c>
      <c r="BS24" s="39">
        <v>459610.51500000001</v>
      </c>
      <c r="BT24" s="39">
        <v>1</v>
      </c>
      <c r="BU24" s="39">
        <v>6.2549999999999999</v>
      </c>
      <c r="BV24" s="39">
        <v>114</v>
      </c>
      <c r="BW24" s="39">
        <v>3375.0390000000002</v>
      </c>
    </row>
    <row r="25" spans="1:75" s="57" customFormat="1" ht="11.25" customHeight="1" x14ac:dyDescent="0.15">
      <c r="A25" s="82" t="s">
        <v>250</v>
      </c>
      <c r="B25" s="39">
        <v>1799510</v>
      </c>
      <c r="C25" s="39">
        <v>9531439.368999999</v>
      </c>
      <c r="D25" s="39">
        <v>19778</v>
      </c>
      <c r="E25" s="39">
        <v>380786.64</v>
      </c>
      <c r="F25" s="39">
        <v>4230</v>
      </c>
      <c r="G25" s="39">
        <v>69147.929999999993</v>
      </c>
      <c r="H25" s="39">
        <v>2032</v>
      </c>
      <c r="I25" s="39">
        <v>72163.485000000001</v>
      </c>
      <c r="J25" s="39" t="s">
        <v>302</v>
      </c>
      <c r="K25" s="39" t="s">
        <v>302</v>
      </c>
      <c r="L25" s="39" t="s">
        <v>302</v>
      </c>
      <c r="M25" s="39" t="s">
        <v>302</v>
      </c>
      <c r="N25" s="39">
        <v>17246</v>
      </c>
      <c r="O25" s="39">
        <v>463324.35600000003</v>
      </c>
      <c r="P25" s="39">
        <v>41113</v>
      </c>
      <c r="Q25" s="39">
        <v>284200.158</v>
      </c>
      <c r="R25" s="39">
        <v>11452</v>
      </c>
      <c r="S25" s="39">
        <v>241113.49400000001</v>
      </c>
      <c r="T25" s="39">
        <v>1703648</v>
      </c>
      <c r="U25" s="39">
        <v>8020588.4539999999</v>
      </c>
      <c r="V25" s="39">
        <v>11</v>
      </c>
      <c r="W25" s="39">
        <v>114.852</v>
      </c>
      <c r="X25" s="39">
        <v>1952</v>
      </c>
      <c r="Y25" s="39">
        <v>65785.900999999998</v>
      </c>
      <c r="Z25" s="82" t="s">
        <v>250</v>
      </c>
      <c r="AA25" s="39">
        <v>1221843</v>
      </c>
      <c r="AB25" s="39">
        <v>6085460.0029999996</v>
      </c>
      <c r="AC25" s="39">
        <v>10083</v>
      </c>
      <c r="AD25" s="39">
        <v>177531.755</v>
      </c>
      <c r="AE25" s="39">
        <v>1214</v>
      </c>
      <c r="AF25" s="39">
        <v>13394.387000000001</v>
      </c>
      <c r="AG25" s="39">
        <v>814</v>
      </c>
      <c r="AH25" s="39">
        <v>30823.187000000002</v>
      </c>
      <c r="AI25" s="39" t="s">
        <v>302</v>
      </c>
      <c r="AJ25" s="39" t="s">
        <v>302</v>
      </c>
      <c r="AK25" s="39" t="s">
        <v>302</v>
      </c>
      <c r="AL25" s="39" t="s">
        <v>302</v>
      </c>
      <c r="AM25" s="39">
        <v>7791</v>
      </c>
      <c r="AN25" s="39">
        <v>197337.56299999999</v>
      </c>
      <c r="AO25" s="39">
        <v>29145</v>
      </c>
      <c r="AP25" s="39">
        <v>190552.39199999999</v>
      </c>
      <c r="AQ25" s="39">
        <v>4912</v>
      </c>
      <c r="AR25" s="39">
        <v>96613.213000000003</v>
      </c>
      <c r="AS25" s="39">
        <v>1167879</v>
      </c>
      <c r="AT25" s="39">
        <v>5379113.0899999999</v>
      </c>
      <c r="AU25" s="39">
        <v>5</v>
      </c>
      <c r="AV25" s="39">
        <v>94.415999999999997</v>
      </c>
      <c r="AW25" s="39">
        <v>756</v>
      </c>
      <c r="AX25" s="39">
        <v>25187.957999999999</v>
      </c>
      <c r="AY25" s="82" t="s">
        <v>250</v>
      </c>
      <c r="AZ25" s="39">
        <v>577667</v>
      </c>
      <c r="BA25" s="39">
        <v>3445979.3659999999</v>
      </c>
      <c r="BB25" s="39">
        <v>9695</v>
      </c>
      <c r="BC25" s="39">
        <v>203254.88500000001</v>
      </c>
      <c r="BD25" s="39">
        <v>3016</v>
      </c>
      <c r="BE25" s="39">
        <v>55753.542999999998</v>
      </c>
      <c r="BF25" s="39">
        <v>1218</v>
      </c>
      <c r="BG25" s="39">
        <v>41340.298000000003</v>
      </c>
      <c r="BH25" s="39" t="s">
        <v>302</v>
      </c>
      <c r="BI25" s="39" t="s">
        <v>302</v>
      </c>
      <c r="BJ25" s="39" t="s">
        <v>302</v>
      </c>
      <c r="BK25" s="39" t="s">
        <v>302</v>
      </c>
      <c r="BL25" s="39">
        <v>9455</v>
      </c>
      <c r="BM25" s="39">
        <v>265986.79300000001</v>
      </c>
      <c r="BN25" s="39">
        <v>11968</v>
      </c>
      <c r="BO25" s="39">
        <v>93647.766000000003</v>
      </c>
      <c r="BP25" s="39">
        <v>6540</v>
      </c>
      <c r="BQ25" s="39">
        <v>144500.28099999999</v>
      </c>
      <c r="BR25" s="39">
        <v>535769</v>
      </c>
      <c r="BS25" s="39">
        <v>2641475.3640000001</v>
      </c>
      <c r="BT25" s="39">
        <v>6</v>
      </c>
      <c r="BU25" s="39">
        <v>20.436</v>
      </c>
      <c r="BV25" s="39">
        <v>1196</v>
      </c>
      <c r="BW25" s="39">
        <v>40597.942999999999</v>
      </c>
    </row>
    <row r="26" spans="1:75" s="57" customFormat="1" ht="11.25" customHeight="1" x14ac:dyDescent="0.15">
      <c r="A26" s="82" t="s">
        <v>251</v>
      </c>
      <c r="B26" s="39">
        <v>523661</v>
      </c>
      <c r="C26" s="39">
        <v>2773187.423</v>
      </c>
      <c r="D26" s="39">
        <v>1157</v>
      </c>
      <c r="E26" s="39">
        <v>18664.563999999998</v>
      </c>
      <c r="F26" s="39">
        <v>377</v>
      </c>
      <c r="G26" s="39">
        <v>6246.3420000000006</v>
      </c>
      <c r="H26" s="39">
        <v>8751</v>
      </c>
      <c r="I26" s="39">
        <v>194942.11099999998</v>
      </c>
      <c r="J26" s="39" t="s">
        <v>302</v>
      </c>
      <c r="K26" s="39" t="s">
        <v>302</v>
      </c>
      <c r="L26" s="39" t="s">
        <v>302</v>
      </c>
      <c r="M26" s="39" t="s">
        <v>302</v>
      </c>
      <c r="N26" s="39">
        <v>5644</v>
      </c>
      <c r="O26" s="39">
        <v>147690.22899999999</v>
      </c>
      <c r="P26" s="39">
        <v>13820</v>
      </c>
      <c r="Q26" s="39">
        <v>98405.724000000002</v>
      </c>
      <c r="R26" s="39">
        <v>8007</v>
      </c>
      <c r="S26" s="39">
        <v>157691.41800000001</v>
      </c>
      <c r="T26" s="39">
        <v>485905</v>
      </c>
      <c r="U26" s="39">
        <v>2149547.0350000001</v>
      </c>
      <c r="V26" s="39" t="s">
        <v>302</v>
      </c>
      <c r="W26" s="39" t="s">
        <v>302</v>
      </c>
      <c r="X26" s="39">
        <v>257</v>
      </c>
      <c r="Y26" s="39">
        <v>9137.1209999999992</v>
      </c>
      <c r="Z26" s="82" t="s">
        <v>251</v>
      </c>
      <c r="AA26" s="39">
        <v>349387</v>
      </c>
      <c r="AB26" s="39">
        <v>1727624.74</v>
      </c>
      <c r="AC26" s="39">
        <v>282</v>
      </c>
      <c r="AD26" s="39">
        <v>3030.4769999999999</v>
      </c>
      <c r="AE26" s="39">
        <v>134</v>
      </c>
      <c r="AF26" s="39">
        <v>3791.027</v>
      </c>
      <c r="AG26" s="39">
        <v>4223</v>
      </c>
      <c r="AH26" s="39">
        <v>92990.111999999994</v>
      </c>
      <c r="AI26" s="39" t="s">
        <v>302</v>
      </c>
      <c r="AJ26" s="39" t="s">
        <v>302</v>
      </c>
      <c r="AK26" s="39" t="s">
        <v>302</v>
      </c>
      <c r="AL26" s="39" t="s">
        <v>302</v>
      </c>
      <c r="AM26" s="39">
        <v>2558</v>
      </c>
      <c r="AN26" s="39">
        <v>65518.849000000002</v>
      </c>
      <c r="AO26" s="39">
        <v>9599</v>
      </c>
      <c r="AP26" s="39">
        <v>64975.572</v>
      </c>
      <c r="AQ26" s="39">
        <v>3592</v>
      </c>
      <c r="AR26" s="39">
        <v>58334.315000000002</v>
      </c>
      <c r="AS26" s="39">
        <v>328999</v>
      </c>
      <c r="AT26" s="39">
        <v>1438984.388</v>
      </c>
      <c r="AU26" s="39" t="s">
        <v>302</v>
      </c>
      <c r="AV26" s="39" t="s">
        <v>302</v>
      </c>
      <c r="AW26" s="39">
        <v>101</v>
      </c>
      <c r="AX26" s="39">
        <v>3910.0169999999998</v>
      </c>
      <c r="AY26" s="82" t="s">
        <v>251</v>
      </c>
      <c r="AZ26" s="39">
        <v>174274</v>
      </c>
      <c r="BA26" s="39">
        <v>1045562.683</v>
      </c>
      <c r="BB26" s="39">
        <v>875</v>
      </c>
      <c r="BC26" s="39">
        <v>15634.087</v>
      </c>
      <c r="BD26" s="39">
        <v>243</v>
      </c>
      <c r="BE26" s="39">
        <v>2455.3150000000001</v>
      </c>
      <c r="BF26" s="39">
        <v>4528</v>
      </c>
      <c r="BG26" s="39">
        <v>101951.999</v>
      </c>
      <c r="BH26" s="39" t="s">
        <v>302</v>
      </c>
      <c r="BI26" s="39" t="s">
        <v>302</v>
      </c>
      <c r="BJ26" s="39" t="s">
        <v>302</v>
      </c>
      <c r="BK26" s="39" t="s">
        <v>302</v>
      </c>
      <c r="BL26" s="39">
        <v>3086</v>
      </c>
      <c r="BM26" s="39">
        <v>82171.38</v>
      </c>
      <c r="BN26" s="39">
        <v>4221</v>
      </c>
      <c r="BO26" s="39">
        <v>33430.152000000002</v>
      </c>
      <c r="BP26" s="39">
        <v>4415</v>
      </c>
      <c r="BQ26" s="39">
        <v>99357.103000000003</v>
      </c>
      <c r="BR26" s="39">
        <v>156906</v>
      </c>
      <c r="BS26" s="39">
        <v>710562.647</v>
      </c>
      <c r="BT26" s="39" t="s">
        <v>302</v>
      </c>
      <c r="BU26" s="39" t="s">
        <v>302</v>
      </c>
      <c r="BV26" s="39">
        <v>156</v>
      </c>
      <c r="BW26" s="39">
        <v>5227.1040000000003</v>
      </c>
    </row>
    <row r="27" spans="1:75" s="57" customFormat="1" ht="11.25" customHeight="1" x14ac:dyDescent="0.15">
      <c r="A27" s="82" t="s">
        <v>252</v>
      </c>
      <c r="B27" s="39">
        <v>198747</v>
      </c>
      <c r="C27" s="39">
        <v>1010549.178</v>
      </c>
      <c r="D27" s="39">
        <v>3384</v>
      </c>
      <c r="E27" s="39">
        <v>62711.289000000004</v>
      </c>
      <c r="F27" s="39">
        <v>435</v>
      </c>
      <c r="G27" s="39">
        <v>6236.9490000000005</v>
      </c>
      <c r="H27" s="39">
        <v>63</v>
      </c>
      <c r="I27" s="39">
        <v>3339.4</v>
      </c>
      <c r="J27" s="39" t="s">
        <v>302</v>
      </c>
      <c r="K27" s="39" t="s">
        <v>302</v>
      </c>
      <c r="L27" s="39" t="s">
        <v>302</v>
      </c>
      <c r="M27" s="39" t="s">
        <v>302</v>
      </c>
      <c r="N27" s="39">
        <v>5635</v>
      </c>
      <c r="O27" s="39">
        <v>106077.21100000001</v>
      </c>
      <c r="P27" s="39">
        <v>1975</v>
      </c>
      <c r="Q27" s="39">
        <v>9218.0879999999997</v>
      </c>
      <c r="R27" s="39">
        <v>738</v>
      </c>
      <c r="S27" s="39">
        <v>15831.674999999999</v>
      </c>
      <c r="T27" s="39">
        <v>186517</v>
      </c>
      <c r="U27" s="39">
        <v>807134.56599999999</v>
      </c>
      <c r="V27" s="39" t="s">
        <v>302</v>
      </c>
      <c r="W27" s="39" t="s">
        <v>302</v>
      </c>
      <c r="X27" s="39">
        <v>48</v>
      </c>
      <c r="Y27" s="39">
        <v>2552.2980000000002</v>
      </c>
      <c r="Z27" s="82" t="s">
        <v>252</v>
      </c>
      <c r="AA27" s="39">
        <v>128865</v>
      </c>
      <c r="AB27" s="39">
        <v>601551.97699999996</v>
      </c>
      <c r="AC27" s="39">
        <v>1588</v>
      </c>
      <c r="AD27" s="39">
        <v>26735.365000000002</v>
      </c>
      <c r="AE27" s="39">
        <v>140</v>
      </c>
      <c r="AF27" s="39">
        <v>1947.7059999999999</v>
      </c>
      <c r="AG27" s="39">
        <v>37</v>
      </c>
      <c r="AH27" s="39">
        <v>804.95299999999997</v>
      </c>
      <c r="AI27" s="39" t="s">
        <v>302</v>
      </c>
      <c r="AJ27" s="39" t="s">
        <v>302</v>
      </c>
      <c r="AK27" s="39" t="s">
        <v>302</v>
      </c>
      <c r="AL27" s="39" t="s">
        <v>302</v>
      </c>
      <c r="AM27" s="39">
        <v>2870</v>
      </c>
      <c r="AN27" s="39">
        <v>48079.966</v>
      </c>
      <c r="AO27" s="39">
        <v>1420</v>
      </c>
      <c r="AP27" s="39">
        <v>6040.107</v>
      </c>
      <c r="AQ27" s="39">
        <v>238</v>
      </c>
      <c r="AR27" s="39">
        <v>4877.7079999999996</v>
      </c>
      <c r="AS27" s="39">
        <v>122572</v>
      </c>
      <c r="AT27" s="39">
        <v>513066.17200000002</v>
      </c>
      <c r="AU27" s="39" t="s">
        <v>302</v>
      </c>
      <c r="AV27" s="39" t="s">
        <v>302</v>
      </c>
      <c r="AW27" s="39">
        <v>29</v>
      </c>
      <c r="AX27" s="39">
        <v>366.12799999999999</v>
      </c>
      <c r="AY27" s="82" t="s">
        <v>252</v>
      </c>
      <c r="AZ27" s="39">
        <v>69882</v>
      </c>
      <c r="BA27" s="39">
        <v>408997.201</v>
      </c>
      <c r="BB27" s="39">
        <v>1796</v>
      </c>
      <c r="BC27" s="39">
        <v>35975.923999999999</v>
      </c>
      <c r="BD27" s="39">
        <v>295</v>
      </c>
      <c r="BE27" s="39">
        <v>4289.2430000000004</v>
      </c>
      <c r="BF27" s="39">
        <v>26</v>
      </c>
      <c r="BG27" s="39">
        <v>2534.4470000000001</v>
      </c>
      <c r="BH27" s="39" t="s">
        <v>302</v>
      </c>
      <c r="BI27" s="39" t="s">
        <v>302</v>
      </c>
      <c r="BJ27" s="39" t="s">
        <v>302</v>
      </c>
      <c r="BK27" s="39" t="s">
        <v>302</v>
      </c>
      <c r="BL27" s="39">
        <v>2765</v>
      </c>
      <c r="BM27" s="39">
        <v>57997.245000000003</v>
      </c>
      <c r="BN27" s="39">
        <v>555</v>
      </c>
      <c r="BO27" s="39">
        <v>3177.9810000000002</v>
      </c>
      <c r="BP27" s="39">
        <v>500</v>
      </c>
      <c r="BQ27" s="39">
        <v>10953.967000000001</v>
      </c>
      <c r="BR27" s="39">
        <v>63945</v>
      </c>
      <c r="BS27" s="39">
        <v>294068.39399999997</v>
      </c>
      <c r="BT27" s="39" t="s">
        <v>302</v>
      </c>
      <c r="BU27" s="39" t="s">
        <v>302</v>
      </c>
      <c r="BV27" s="39">
        <v>19</v>
      </c>
      <c r="BW27" s="39">
        <v>2186.17</v>
      </c>
    </row>
    <row r="28" spans="1:75" s="57" customFormat="1" ht="11.25" customHeight="1" x14ac:dyDescent="0.15">
      <c r="A28" s="82"/>
      <c r="B28" s="39"/>
      <c r="C28" s="39"/>
      <c r="D28" s="39"/>
      <c r="E28" s="39"/>
      <c r="F28" s="39"/>
      <c r="G28" s="39"/>
      <c r="H28" s="39"/>
      <c r="I28" s="39"/>
      <c r="J28" s="39"/>
      <c r="K28" s="39"/>
      <c r="L28" s="39"/>
      <c r="M28" s="39"/>
      <c r="N28" s="39"/>
      <c r="O28" s="39"/>
      <c r="P28" s="39"/>
      <c r="Q28" s="39"/>
      <c r="R28" s="39"/>
      <c r="S28" s="39"/>
      <c r="T28" s="39"/>
      <c r="U28" s="39"/>
      <c r="V28" s="39"/>
      <c r="W28" s="39"/>
      <c r="X28" s="39"/>
      <c r="Y28" s="39"/>
      <c r="Z28" s="82"/>
      <c r="AA28" s="39"/>
      <c r="AB28" s="39"/>
      <c r="AC28" s="39"/>
      <c r="AD28" s="39"/>
      <c r="AE28" s="39"/>
      <c r="AF28" s="39"/>
      <c r="AG28" s="39"/>
      <c r="AH28" s="39"/>
      <c r="AI28" s="39"/>
      <c r="AJ28" s="39"/>
      <c r="AK28" s="39"/>
      <c r="AL28" s="39"/>
      <c r="AM28" s="39"/>
      <c r="AN28" s="39"/>
      <c r="AO28" s="39"/>
      <c r="AP28" s="39"/>
      <c r="AQ28" s="39"/>
      <c r="AR28" s="39"/>
      <c r="AS28" s="39"/>
      <c r="AT28" s="39"/>
      <c r="AU28" s="39"/>
      <c r="AV28" s="39"/>
      <c r="AW28" s="39"/>
      <c r="AX28" s="39"/>
      <c r="AY28" s="82"/>
      <c r="AZ28" s="39"/>
      <c r="BA28" s="39"/>
      <c r="BB28" s="39"/>
      <c r="BC28" s="39"/>
      <c r="BD28" s="39"/>
      <c r="BE28" s="39"/>
      <c r="BF28" s="39"/>
      <c r="BG28" s="39"/>
      <c r="BH28" s="39"/>
      <c r="BI28" s="39"/>
      <c r="BJ28" s="39"/>
      <c r="BK28" s="39"/>
      <c r="BL28" s="39"/>
      <c r="BM28" s="39"/>
      <c r="BN28" s="39"/>
      <c r="BO28" s="39"/>
      <c r="BP28" s="39"/>
      <c r="BQ28" s="39"/>
      <c r="BR28" s="39"/>
      <c r="BS28" s="39"/>
      <c r="BT28" s="39"/>
      <c r="BU28" s="39"/>
      <c r="BV28" s="39"/>
      <c r="BW28" s="39"/>
    </row>
    <row r="29" spans="1:75" s="57" customFormat="1" ht="11.25" customHeight="1" x14ac:dyDescent="0.15">
      <c r="A29" s="82" t="s">
        <v>253</v>
      </c>
      <c r="B29" s="39">
        <v>170068</v>
      </c>
      <c r="C29" s="39">
        <v>902437.49600000004</v>
      </c>
      <c r="D29" s="39">
        <v>130</v>
      </c>
      <c r="E29" s="39">
        <v>2531.6120000000001</v>
      </c>
      <c r="F29" s="39">
        <v>63</v>
      </c>
      <c r="G29" s="39">
        <v>604.55799999999999</v>
      </c>
      <c r="H29" s="39">
        <v>234</v>
      </c>
      <c r="I29" s="39">
        <v>11733.84</v>
      </c>
      <c r="J29" s="39" t="s">
        <v>302</v>
      </c>
      <c r="K29" s="39" t="s">
        <v>302</v>
      </c>
      <c r="L29" s="39" t="s">
        <v>302</v>
      </c>
      <c r="M29" s="39" t="s">
        <v>302</v>
      </c>
      <c r="N29" s="39">
        <v>2866</v>
      </c>
      <c r="O29" s="39">
        <v>64026.84</v>
      </c>
      <c r="P29" s="39">
        <v>7796</v>
      </c>
      <c r="Q29" s="39">
        <v>48846.974999999999</v>
      </c>
      <c r="R29" s="39">
        <v>347</v>
      </c>
      <c r="S29" s="39">
        <v>6056.3240000000005</v>
      </c>
      <c r="T29" s="39">
        <v>158631</v>
      </c>
      <c r="U29" s="39">
        <v>768634.70500000007</v>
      </c>
      <c r="V29" s="39">
        <v>1</v>
      </c>
      <c r="W29" s="39">
        <v>2.6419999999999999</v>
      </c>
      <c r="X29" s="39">
        <v>50</v>
      </c>
      <c r="Y29" s="39">
        <v>2212.6750000000002</v>
      </c>
      <c r="Z29" s="82" t="s">
        <v>253</v>
      </c>
      <c r="AA29" s="39">
        <v>112212</v>
      </c>
      <c r="AB29" s="39">
        <v>576745.62699999998</v>
      </c>
      <c r="AC29" s="39">
        <v>61</v>
      </c>
      <c r="AD29" s="39">
        <v>1461.9449999999999</v>
      </c>
      <c r="AE29" s="39">
        <v>24</v>
      </c>
      <c r="AF29" s="39">
        <v>318.779</v>
      </c>
      <c r="AG29" s="39">
        <v>140</v>
      </c>
      <c r="AH29" s="39">
        <v>5800.2709999999997</v>
      </c>
      <c r="AI29" s="39" t="s">
        <v>302</v>
      </c>
      <c r="AJ29" s="39" t="s">
        <v>302</v>
      </c>
      <c r="AK29" s="39" t="s">
        <v>302</v>
      </c>
      <c r="AL29" s="39" t="s">
        <v>302</v>
      </c>
      <c r="AM29" s="39">
        <v>1440</v>
      </c>
      <c r="AN29" s="39">
        <v>27504.481</v>
      </c>
      <c r="AO29" s="39">
        <v>5771</v>
      </c>
      <c r="AP29" s="39">
        <v>35676.383999999998</v>
      </c>
      <c r="AQ29" s="39">
        <v>116</v>
      </c>
      <c r="AR29" s="39">
        <v>1586.5630000000001</v>
      </c>
      <c r="AS29" s="39">
        <v>104660</v>
      </c>
      <c r="AT29" s="39">
        <v>504397.20400000003</v>
      </c>
      <c r="AU29" s="39" t="s">
        <v>302</v>
      </c>
      <c r="AV29" s="39" t="s">
        <v>302</v>
      </c>
      <c r="AW29" s="39">
        <v>36</v>
      </c>
      <c r="AX29" s="39">
        <v>1919.652</v>
      </c>
      <c r="AY29" s="82" t="s">
        <v>253</v>
      </c>
      <c r="AZ29" s="39">
        <v>57856</v>
      </c>
      <c r="BA29" s="39">
        <v>325691.86900000001</v>
      </c>
      <c r="BB29" s="39">
        <v>69</v>
      </c>
      <c r="BC29" s="39">
        <v>1069.6669999999999</v>
      </c>
      <c r="BD29" s="39">
        <v>39</v>
      </c>
      <c r="BE29" s="39">
        <v>285.779</v>
      </c>
      <c r="BF29" s="39">
        <v>94</v>
      </c>
      <c r="BG29" s="39">
        <v>5933.5690000000004</v>
      </c>
      <c r="BH29" s="39" t="s">
        <v>302</v>
      </c>
      <c r="BI29" s="39" t="s">
        <v>302</v>
      </c>
      <c r="BJ29" s="39" t="s">
        <v>302</v>
      </c>
      <c r="BK29" s="39" t="s">
        <v>302</v>
      </c>
      <c r="BL29" s="39">
        <v>1426</v>
      </c>
      <c r="BM29" s="39">
        <v>36522.358999999997</v>
      </c>
      <c r="BN29" s="39">
        <v>2025</v>
      </c>
      <c r="BO29" s="39">
        <v>13170.591</v>
      </c>
      <c r="BP29" s="39">
        <v>231</v>
      </c>
      <c r="BQ29" s="39">
        <v>4469.7610000000004</v>
      </c>
      <c r="BR29" s="39">
        <v>53971</v>
      </c>
      <c r="BS29" s="39">
        <v>264237.50099999999</v>
      </c>
      <c r="BT29" s="39">
        <v>1</v>
      </c>
      <c r="BU29" s="39">
        <v>2.6419999999999999</v>
      </c>
      <c r="BV29" s="39">
        <v>14</v>
      </c>
      <c r="BW29" s="39">
        <v>293.02300000000002</v>
      </c>
    </row>
    <row r="30" spans="1:75" s="57" customFormat="1" ht="11.25" customHeight="1" x14ac:dyDescent="0.15">
      <c r="A30" s="82" t="s">
        <v>254</v>
      </c>
      <c r="B30" s="39">
        <v>146278</v>
      </c>
      <c r="C30" s="39">
        <v>715269.04799999995</v>
      </c>
      <c r="D30" s="39">
        <v>49</v>
      </c>
      <c r="E30" s="39">
        <v>777.11200000000008</v>
      </c>
      <c r="F30" s="39">
        <v>61</v>
      </c>
      <c r="G30" s="39">
        <v>697.49699999999996</v>
      </c>
      <c r="H30" s="39">
        <v>445</v>
      </c>
      <c r="I30" s="39">
        <v>10230.814999999999</v>
      </c>
      <c r="J30" s="39" t="s">
        <v>302</v>
      </c>
      <c r="K30" s="39" t="s">
        <v>302</v>
      </c>
      <c r="L30" s="39" t="s">
        <v>302</v>
      </c>
      <c r="M30" s="39" t="s">
        <v>302</v>
      </c>
      <c r="N30" s="39">
        <v>2321</v>
      </c>
      <c r="O30" s="39">
        <v>49764.92</v>
      </c>
      <c r="P30" s="39">
        <v>4720</v>
      </c>
      <c r="Q30" s="39">
        <v>27142.498</v>
      </c>
      <c r="R30" s="39">
        <v>524</v>
      </c>
      <c r="S30" s="39">
        <v>10119.103999999999</v>
      </c>
      <c r="T30" s="39">
        <v>138158</v>
      </c>
      <c r="U30" s="39">
        <v>616537.10199999996</v>
      </c>
      <c r="V30" s="39" t="s">
        <v>302</v>
      </c>
      <c r="W30" s="39" t="s">
        <v>302</v>
      </c>
      <c r="X30" s="39">
        <v>109</v>
      </c>
      <c r="Y30" s="39">
        <v>1277.1019999999999</v>
      </c>
      <c r="Z30" s="82" t="s">
        <v>254</v>
      </c>
      <c r="AA30" s="39">
        <v>97098</v>
      </c>
      <c r="AB30" s="39">
        <v>453086.05800000002</v>
      </c>
      <c r="AC30" s="39">
        <v>11</v>
      </c>
      <c r="AD30" s="39">
        <v>103.53700000000001</v>
      </c>
      <c r="AE30" s="39">
        <v>23</v>
      </c>
      <c r="AF30" s="39">
        <v>301.58499999999998</v>
      </c>
      <c r="AG30" s="39">
        <v>193</v>
      </c>
      <c r="AH30" s="39">
        <v>5239.6369999999997</v>
      </c>
      <c r="AI30" s="39" t="s">
        <v>302</v>
      </c>
      <c r="AJ30" s="39" t="s">
        <v>302</v>
      </c>
      <c r="AK30" s="39" t="s">
        <v>302</v>
      </c>
      <c r="AL30" s="39" t="s">
        <v>302</v>
      </c>
      <c r="AM30" s="39">
        <v>979</v>
      </c>
      <c r="AN30" s="39">
        <v>20413.666000000001</v>
      </c>
      <c r="AO30" s="39">
        <v>3282</v>
      </c>
      <c r="AP30" s="39">
        <v>17555.955000000002</v>
      </c>
      <c r="AQ30" s="39">
        <v>187</v>
      </c>
      <c r="AR30" s="39">
        <v>3051.77</v>
      </c>
      <c r="AS30" s="39">
        <v>92423</v>
      </c>
      <c r="AT30" s="39">
        <v>406419.908</v>
      </c>
      <c r="AU30" s="39" t="s">
        <v>302</v>
      </c>
      <c r="AV30" s="39" t="s">
        <v>302</v>
      </c>
      <c r="AW30" s="39">
        <v>24</v>
      </c>
      <c r="AX30" s="39">
        <v>247.70599999999999</v>
      </c>
      <c r="AY30" s="82" t="s">
        <v>254</v>
      </c>
      <c r="AZ30" s="39">
        <v>49180</v>
      </c>
      <c r="BA30" s="39">
        <v>262182.99</v>
      </c>
      <c r="BB30" s="39">
        <v>38</v>
      </c>
      <c r="BC30" s="39">
        <v>673.57500000000005</v>
      </c>
      <c r="BD30" s="39">
        <v>38</v>
      </c>
      <c r="BE30" s="39">
        <v>395.91199999999998</v>
      </c>
      <c r="BF30" s="39">
        <v>252</v>
      </c>
      <c r="BG30" s="39">
        <v>4991.1779999999999</v>
      </c>
      <c r="BH30" s="39" t="s">
        <v>302</v>
      </c>
      <c r="BI30" s="39" t="s">
        <v>302</v>
      </c>
      <c r="BJ30" s="39" t="s">
        <v>302</v>
      </c>
      <c r="BK30" s="39" t="s">
        <v>302</v>
      </c>
      <c r="BL30" s="39">
        <v>1342</v>
      </c>
      <c r="BM30" s="39">
        <v>29351.254000000001</v>
      </c>
      <c r="BN30" s="39">
        <v>1438</v>
      </c>
      <c r="BO30" s="39">
        <v>9586.5429999999997</v>
      </c>
      <c r="BP30" s="39">
        <v>337</v>
      </c>
      <c r="BQ30" s="39">
        <v>7067.3339999999998</v>
      </c>
      <c r="BR30" s="39">
        <v>45735</v>
      </c>
      <c r="BS30" s="39">
        <v>210117.19399999999</v>
      </c>
      <c r="BT30" s="39" t="s">
        <v>302</v>
      </c>
      <c r="BU30" s="39" t="s">
        <v>302</v>
      </c>
      <c r="BV30" s="39">
        <v>85</v>
      </c>
      <c r="BW30" s="39">
        <v>1029.396</v>
      </c>
    </row>
    <row r="31" spans="1:75" s="57" customFormat="1" ht="11.25" customHeight="1" x14ac:dyDescent="0.15">
      <c r="A31" s="82" t="s">
        <v>255</v>
      </c>
      <c r="B31" s="39">
        <v>95331</v>
      </c>
      <c r="C31" s="39">
        <v>436002.01699999999</v>
      </c>
      <c r="D31" s="39">
        <v>168</v>
      </c>
      <c r="E31" s="39">
        <v>2062.6059999999998</v>
      </c>
      <c r="F31" s="39">
        <v>50</v>
      </c>
      <c r="G31" s="39">
        <v>747.71100000000001</v>
      </c>
      <c r="H31" s="39">
        <v>181</v>
      </c>
      <c r="I31" s="39">
        <v>13518.851999999999</v>
      </c>
      <c r="J31" s="39" t="s">
        <v>302</v>
      </c>
      <c r="K31" s="39" t="s">
        <v>302</v>
      </c>
      <c r="L31" s="39" t="s">
        <v>302</v>
      </c>
      <c r="M31" s="39" t="s">
        <v>302</v>
      </c>
      <c r="N31" s="39">
        <v>2038</v>
      </c>
      <c r="O31" s="39">
        <v>40808.638000000006</v>
      </c>
      <c r="P31" s="39">
        <v>3843</v>
      </c>
      <c r="Q31" s="39">
        <v>15680.305</v>
      </c>
      <c r="R31" s="39">
        <v>301</v>
      </c>
      <c r="S31" s="39">
        <v>5826.1990000000005</v>
      </c>
      <c r="T31" s="39">
        <v>88750</v>
      </c>
      <c r="U31" s="39">
        <v>357357.70600000001</v>
      </c>
      <c r="V31" s="39" t="s">
        <v>302</v>
      </c>
      <c r="W31" s="39" t="s">
        <v>302</v>
      </c>
      <c r="X31" s="39">
        <v>39</v>
      </c>
      <c r="Y31" s="39">
        <v>698.66300000000001</v>
      </c>
      <c r="Z31" s="82" t="s">
        <v>255</v>
      </c>
      <c r="AA31" s="39">
        <v>63465</v>
      </c>
      <c r="AB31" s="39">
        <v>268718.967</v>
      </c>
      <c r="AC31" s="39">
        <v>79</v>
      </c>
      <c r="AD31" s="39">
        <v>1088.3599999999999</v>
      </c>
      <c r="AE31" s="39">
        <v>7</v>
      </c>
      <c r="AF31" s="39">
        <v>104.096</v>
      </c>
      <c r="AG31" s="39">
        <v>94</v>
      </c>
      <c r="AH31" s="39">
        <v>1703.606</v>
      </c>
      <c r="AI31" s="39" t="s">
        <v>302</v>
      </c>
      <c r="AJ31" s="39" t="s">
        <v>302</v>
      </c>
      <c r="AK31" s="39" t="s">
        <v>302</v>
      </c>
      <c r="AL31" s="39" t="s">
        <v>302</v>
      </c>
      <c r="AM31" s="39">
        <v>991</v>
      </c>
      <c r="AN31" s="39">
        <v>16736.382000000001</v>
      </c>
      <c r="AO31" s="39">
        <v>2781</v>
      </c>
      <c r="AP31" s="39">
        <v>10416.446</v>
      </c>
      <c r="AQ31" s="39">
        <v>95</v>
      </c>
      <c r="AR31" s="39">
        <v>1330.336</v>
      </c>
      <c r="AS31" s="39">
        <v>59418</v>
      </c>
      <c r="AT31" s="39">
        <v>237339.74100000001</v>
      </c>
      <c r="AU31" s="39" t="s">
        <v>302</v>
      </c>
      <c r="AV31" s="39" t="s">
        <v>302</v>
      </c>
      <c r="AW31" s="39">
        <v>23</v>
      </c>
      <c r="AX31" s="39">
        <v>334.41199999999998</v>
      </c>
      <c r="AY31" s="82" t="s">
        <v>255</v>
      </c>
      <c r="AZ31" s="39">
        <v>31866</v>
      </c>
      <c r="BA31" s="39">
        <v>167283.04999999999</v>
      </c>
      <c r="BB31" s="39">
        <v>89</v>
      </c>
      <c r="BC31" s="39">
        <v>974.24599999999998</v>
      </c>
      <c r="BD31" s="39">
        <v>43</v>
      </c>
      <c r="BE31" s="39">
        <v>643.61500000000001</v>
      </c>
      <c r="BF31" s="39">
        <v>87</v>
      </c>
      <c r="BG31" s="39">
        <v>11815.245999999999</v>
      </c>
      <c r="BH31" s="39" t="s">
        <v>302</v>
      </c>
      <c r="BI31" s="39" t="s">
        <v>302</v>
      </c>
      <c r="BJ31" s="39" t="s">
        <v>302</v>
      </c>
      <c r="BK31" s="39" t="s">
        <v>302</v>
      </c>
      <c r="BL31" s="39">
        <v>1047</v>
      </c>
      <c r="BM31" s="39">
        <v>24072.256000000001</v>
      </c>
      <c r="BN31" s="39">
        <v>1062</v>
      </c>
      <c r="BO31" s="39">
        <v>5263.8590000000004</v>
      </c>
      <c r="BP31" s="39">
        <v>206</v>
      </c>
      <c r="BQ31" s="39">
        <v>4495.8630000000003</v>
      </c>
      <c r="BR31" s="39">
        <v>29332</v>
      </c>
      <c r="BS31" s="39">
        <v>120017.965</v>
      </c>
      <c r="BT31" s="39" t="s">
        <v>302</v>
      </c>
      <c r="BU31" s="39" t="s">
        <v>302</v>
      </c>
      <c r="BV31" s="39">
        <v>16</v>
      </c>
      <c r="BW31" s="39">
        <v>364.25099999999998</v>
      </c>
    </row>
    <row r="32" spans="1:75" s="57" customFormat="1" ht="11.25" customHeight="1" x14ac:dyDescent="0.15">
      <c r="A32" s="82" t="s">
        <v>256</v>
      </c>
      <c r="B32" s="39">
        <v>87473</v>
      </c>
      <c r="C32" s="39">
        <v>467000.71399999998</v>
      </c>
      <c r="D32" s="39">
        <v>924</v>
      </c>
      <c r="E32" s="39">
        <v>22487.559000000001</v>
      </c>
      <c r="F32" s="39">
        <v>57</v>
      </c>
      <c r="G32" s="39">
        <v>1107.1600000000001</v>
      </c>
      <c r="H32" s="39">
        <v>51</v>
      </c>
      <c r="I32" s="39">
        <v>2232.913</v>
      </c>
      <c r="J32" s="39" t="s">
        <v>302</v>
      </c>
      <c r="K32" s="39" t="s">
        <v>302</v>
      </c>
      <c r="L32" s="39" t="s">
        <v>302</v>
      </c>
      <c r="M32" s="39" t="s">
        <v>302</v>
      </c>
      <c r="N32" s="39">
        <v>1301</v>
      </c>
      <c r="O32" s="39">
        <v>30995.131000000001</v>
      </c>
      <c r="P32" s="39">
        <v>1752</v>
      </c>
      <c r="Q32" s="39">
        <v>10135.871999999999</v>
      </c>
      <c r="R32" s="39">
        <v>748</v>
      </c>
      <c r="S32" s="39">
        <v>14053.516</v>
      </c>
      <c r="T32" s="39">
        <v>82640</v>
      </c>
      <c r="U32" s="39">
        <v>385988.56299999997</v>
      </c>
      <c r="V32" s="39" t="s">
        <v>302</v>
      </c>
      <c r="W32" s="39" t="s">
        <v>302</v>
      </c>
      <c r="X32" s="39">
        <v>44</v>
      </c>
      <c r="Y32" s="39">
        <v>1962.6489999999999</v>
      </c>
      <c r="Z32" s="82" t="s">
        <v>256</v>
      </c>
      <c r="AA32" s="39">
        <v>55534</v>
      </c>
      <c r="AB32" s="39">
        <v>277062.33399999997</v>
      </c>
      <c r="AC32" s="39">
        <v>407</v>
      </c>
      <c r="AD32" s="39">
        <v>7271.277</v>
      </c>
      <c r="AE32" s="39">
        <v>22</v>
      </c>
      <c r="AF32" s="39">
        <v>549.30600000000004</v>
      </c>
      <c r="AG32" s="39">
        <v>29</v>
      </c>
      <c r="AH32" s="39">
        <v>913.02</v>
      </c>
      <c r="AI32" s="39" t="s">
        <v>302</v>
      </c>
      <c r="AJ32" s="39" t="s">
        <v>302</v>
      </c>
      <c r="AK32" s="39" t="s">
        <v>302</v>
      </c>
      <c r="AL32" s="39" t="s">
        <v>302</v>
      </c>
      <c r="AM32" s="39">
        <v>616</v>
      </c>
      <c r="AN32" s="39">
        <v>14274.555</v>
      </c>
      <c r="AO32" s="39">
        <v>1239</v>
      </c>
      <c r="AP32" s="39">
        <v>6817.0910000000003</v>
      </c>
      <c r="AQ32" s="39">
        <v>197</v>
      </c>
      <c r="AR32" s="39">
        <v>3549.913</v>
      </c>
      <c r="AS32" s="39">
        <v>53024</v>
      </c>
      <c r="AT32" s="39">
        <v>243687.17199999999</v>
      </c>
      <c r="AU32" s="39" t="s">
        <v>302</v>
      </c>
      <c r="AV32" s="39" t="s">
        <v>302</v>
      </c>
      <c r="AW32" s="39">
        <v>24</v>
      </c>
      <c r="AX32" s="39">
        <v>749.07399999999996</v>
      </c>
      <c r="AY32" s="82" t="s">
        <v>256</v>
      </c>
      <c r="AZ32" s="39">
        <v>31939</v>
      </c>
      <c r="BA32" s="39">
        <v>189938.38</v>
      </c>
      <c r="BB32" s="39">
        <v>517</v>
      </c>
      <c r="BC32" s="39">
        <v>15216.281999999999</v>
      </c>
      <c r="BD32" s="39">
        <v>35</v>
      </c>
      <c r="BE32" s="39">
        <v>557.85400000000004</v>
      </c>
      <c r="BF32" s="39">
        <v>22</v>
      </c>
      <c r="BG32" s="39">
        <v>1319.893</v>
      </c>
      <c r="BH32" s="39" t="s">
        <v>302</v>
      </c>
      <c r="BI32" s="39" t="s">
        <v>302</v>
      </c>
      <c r="BJ32" s="39" t="s">
        <v>302</v>
      </c>
      <c r="BK32" s="39" t="s">
        <v>302</v>
      </c>
      <c r="BL32" s="39">
        <v>685</v>
      </c>
      <c r="BM32" s="39">
        <v>16720.576000000001</v>
      </c>
      <c r="BN32" s="39">
        <v>513</v>
      </c>
      <c r="BO32" s="39">
        <v>3318.7809999999999</v>
      </c>
      <c r="BP32" s="39">
        <v>551</v>
      </c>
      <c r="BQ32" s="39">
        <v>10503.602999999999</v>
      </c>
      <c r="BR32" s="39">
        <v>29616</v>
      </c>
      <c r="BS32" s="39">
        <v>142301.391</v>
      </c>
      <c r="BT32" s="39" t="s">
        <v>302</v>
      </c>
      <c r="BU32" s="39" t="s">
        <v>302</v>
      </c>
      <c r="BV32" s="39">
        <v>20</v>
      </c>
      <c r="BW32" s="39">
        <v>1213.575</v>
      </c>
    </row>
    <row r="33" spans="1:79" s="57" customFormat="1" ht="11.25" customHeight="1" x14ac:dyDescent="0.15">
      <c r="A33" s="82" t="s">
        <v>257</v>
      </c>
      <c r="B33" s="39">
        <v>223995</v>
      </c>
      <c r="C33" s="39">
        <v>1121839.8459999999</v>
      </c>
      <c r="D33" s="39">
        <v>2400</v>
      </c>
      <c r="E33" s="39">
        <v>37191.498999999996</v>
      </c>
      <c r="F33" s="39">
        <v>226</v>
      </c>
      <c r="G33" s="39">
        <v>2604.1880000000001</v>
      </c>
      <c r="H33" s="39">
        <v>140</v>
      </c>
      <c r="I33" s="39">
        <v>3417.6800000000003</v>
      </c>
      <c r="J33" s="39" t="s">
        <v>302</v>
      </c>
      <c r="K33" s="39" t="s">
        <v>302</v>
      </c>
      <c r="L33" s="39" t="s">
        <v>302</v>
      </c>
      <c r="M33" s="39" t="s">
        <v>302</v>
      </c>
      <c r="N33" s="39">
        <v>3479</v>
      </c>
      <c r="O33" s="39">
        <v>75976.709999999992</v>
      </c>
      <c r="P33" s="39">
        <v>4866</v>
      </c>
      <c r="Q33" s="39">
        <v>28181.554000000004</v>
      </c>
      <c r="R33" s="39">
        <v>1285</v>
      </c>
      <c r="S33" s="39">
        <v>24277.745999999999</v>
      </c>
      <c r="T33" s="39">
        <v>211599</v>
      </c>
      <c r="U33" s="39">
        <v>950190.46900000004</v>
      </c>
      <c r="V33" s="39" t="s">
        <v>302</v>
      </c>
      <c r="W33" s="39" t="s">
        <v>302</v>
      </c>
      <c r="X33" s="39">
        <v>86</v>
      </c>
      <c r="Y33" s="39">
        <v>2441.5349999999999</v>
      </c>
      <c r="Z33" s="82" t="s">
        <v>257</v>
      </c>
      <c r="AA33" s="39">
        <v>141323</v>
      </c>
      <c r="AB33" s="39">
        <v>675614.81599999999</v>
      </c>
      <c r="AC33" s="39">
        <v>1166</v>
      </c>
      <c r="AD33" s="39">
        <v>16448.839</v>
      </c>
      <c r="AE33" s="39">
        <v>63</v>
      </c>
      <c r="AF33" s="39">
        <v>691.77</v>
      </c>
      <c r="AG33" s="39">
        <v>62</v>
      </c>
      <c r="AH33" s="39">
        <v>1135.6110000000001</v>
      </c>
      <c r="AI33" s="39" t="s">
        <v>302</v>
      </c>
      <c r="AJ33" s="39" t="s">
        <v>302</v>
      </c>
      <c r="AK33" s="39" t="s">
        <v>302</v>
      </c>
      <c r="AL33" s="39" t="s">
        <v>302</v>
      </c>
      <c r="AM33" s="39">
        <v>1620</v>
      </c>
      <c r="AN33" s="39">
        <v>33763.269999999997</v>
      </c>
      <c r="AO33" s="39">
        <v>3448</v>
      </c>
      <c r="AP33" s="39">
        <v>19742.916000000001</v>
      </c>
      <c r="AQ33" s="39">
        <v>509</v>
      </c>
      <c r="AR33" s="39">
        <v>7297.7349999999997</v>
      </c>
      <c r="AS33" s="39">
        <v>134455</v>
      </c>
      <c r="AT33" s="39">
        <v>596534.67500000005</v>
      </c>
      <c r="AU33" s="39" t="s">
        <v>302</v>
      </c>
      <c r="AV33" s="39" t="s">
        <v>302</v>
      </c>
      <c r="AW33" s="39">
        <v>18</v>
      </c>
      <c r="AX33" s="39">
        <v>463.726</v>
      </c>
      <c r="AY33" s="82" t="s">
        <v>257</v>
      </c>
      <c r="AZ33" s="39">
        <v>82672</v>
      </c>
      <c r="BA33" s="39">
        <v>446225.03</v>
      </c>
      <c r="BB33" s="39">
        <v>1234</v>
      </c>
      <c r="BC33" s="39">
        <v>20742.66</v>
      </c>
      <c r="BD33" s="39">
        <v>163</v>
      </c>
      <c r="BE33" s="39">
        <v>1912.4179999999999</v>
      </c>
      <c r="BF33" s="39">
        <v>78</v>
      </c>
      <c r="BG33" s="39">
        <v>2282.069</v>
      </c>
      <c r="BH33" s="39" t="s">
        <v>302</v>
      </c>
      <c r="BI33" s="39" t="s">
        <v>302</v>
      </c>
      <c r="BJ33" s="39" t="s">
        <v>302</v>
      </c>
      <c r="BK33" s="39" t="s">
        <v>302</v>
      </c>
      <c r="BL33" s="39">
        <v>1859</v>
      </c>
      <c r="BM33" s="39">
        <v>42213.440000000002</v>
      </c>
      <c r="BN33" s="39">
        <v>1418</v>
      </c>
      <c r="BO33" s="39">
        <v>8438.6380000000008</v>
      </c>
      <c r="BP33" s="39">
        <v>776</v>
      </c>
      <c r="BQ33" s="39">
        <v>16980.010999999999</v>
      </c>
      <c r="BR33" s="39">
        <v>77144</v>
      </c>
      <c r="BS33" s="39">
        <v>353655.79399999999</v>
      </c>
      <c r="BT33" s="39" t="s">
        <v>302</v>
      </c>
      <c r="BU33" s="39" t="s">
        <v>302</v>
      </c>
      <c r="BV33" s="39">
        <v>68</v>
      </c>
      <c r="BW33" s="39">
        <v>1977.809</v>
      </c>
    </row>
    <row r="34" spans="1:79" s="57" customFormat="1" ht="11.25" customHeight="1" x14ac:dyDescent="0.15">
      <c r="A34" s="82"/>
      <c r="B34" s="39"/>
      <c r="C34" s="39"/>
      <c r="D34" s="39"/>
      <c r="E34" s="39"/>
      <c r="F34" s="39"/>
      <c r="G34" s="39"/>
      <c r="H34" s="39"/>
      <c r="I34" s="39"/>
      <c r="J34" s="39"/>
      <c r="K34" s="39"/>
      <c r="L34" s="39"/>
      <c r="M34" s="39"/>
      <c r="N34" s="39"/>
      <c r="O34" s="39"/>
      <c r="P34" s="39"/>
      <c r="Q34" s="39"/>
      <c r="R34" s="39"/>
      <c r="S34" s="39"/>
      <c r="T34" s="39"/>
      <c r="U34" s="39"/>
      <c r="V34" s="39"/>
      <c r="W34" s="39"/>
      <c r="X34" s="39"/>
      <c r="Y34" s="39"/>
      <c r="Z34" s="82"/>
      <c r="AA34" s="39"/>
      <c r="AB34" s="39"/>
      <c r="AC34" s="39"/>
      <c r="AD34" s="39"/>
      <c r="AE34" s="39"/>
      <c r="AF34" s="39"/>
      <c r="AG34" s="39"/>
      <c r="AH34" s="39"/>
      <c r="AI34" s="39"/>
      <c r="AJ34" s="39"/>
      <c r="AK34" s="39"/>
      <c r="AL34" s="39"/>
      <c r="AM34" s="39"/>
      <c r="AN34" s="39"/>
      <c r="AO34" s="39"/>
      <c r="AP34" s="39"/>
      <c r="AQ34" s="39"/>
      <c r="AR34" s="39"/>
      <c r="AS34" s="39"/>
      <c r="AT34" s="39"/>
      <c r="AU34" s="39"/>
      <c r="AV34" s="39"/>
      <c r="AW34" s="39"/>
      <c r="AX34" s="39"/>
      <c r="AY34" s="82"/>
      <c r="AZ34" s="39"/>
      <c r="BA34" s="39"/>
      <c r="BB34" s="39"/>
      <c r="BC34" s="39"/>
      <c r="BD34" s="39"/>
      <c r="BE34" s="39"/>
      <c r="BF34" s="39"/>
      <c r="BG34" s="39"/>
      <c r="BH34" s="39"/>
      <c r="BI34" s="39"/>
      <c r="BJ34" s="39"/>
      <c r="BK34" s="39"/>
      <c r="BL34" s="39"/>
      <c r="BM34" s="39"/>
      <c r="BN34" s="39"/>
      <c r="BO34" s="39"/>
      <c r="BP34" s="39"/>
      <c r="BQ34" s="39"/>
      <c r="BR34" s="39"/>
      <c r="BS34" s="39"/>
      <c r="BT34" s="39"/>
      <c r="BU34" s="39"/>
      <c r="BV34" s="39"/>
      <c r="BW34" s="39"/>
    </row>
    <row r="35" spans="1:79" s="57" customFormat="1" ht="11.25" customHeight="1" x14ac:dyDescent="0.15">
      <c r="A35" s="82" t="s">
        <v>258</v>
      </c>
      <c r="B35" s="39">
        <v>333144</v>
      </c>
      <c r="C35" s="39">
        <v>1618128.922</v>
      </c>
      <c r="D35" s="39">
        <v>1807</v>
      </c>
      <c r="E35" s="39">
        <v>26535.072</v>
      </c>
      <c r="F35" s="39">
        <v>167</v>
      </c>
      <c r="G35" s="39">
        <v>3109.924</v>
      </c>
      <c r="H35" s="39">
        <v>99</v>
      </c>
      <c r="I35" s="39">
        <v>2979.931</v>
      </c>
      <c r="J35" s="39" t="s">
        <v>302</v>
      </c>
      <c r="K35" s="39" t="s">
        <v>302</v>
      </c>
      <c r="L35" s="39" t="s">
        <v>302</v>
      </c>
      <c r="M35" s="39" t="s">
        <v>302</v>
      </c>
      <c r="N35" s="39">
        <v>6033</v>
      </c>
      <c r="O35" s="39">
        <v>135810.38199999998</v>
      </c>
      <c r="P35" s="39">
        <v>6687</v>
      </c>
      <c r="Q35" s="39">
        <v>44342.180999999997</v>
      </c>
      <c r="R35" s="39">
        <v>1075</v>
      </c>
      <c r="S35" s="39">
        <v>26960.317999999999</v>
      </c>
      <c r="T35" s="39">
        <v>317276</v>
      </c>
      <c r="U35" s="39">
        <v>1378391.1140000001</v>
      </c>
      <c r="V35" s="39" t="s">
        <v>302</v>
      </c>
      <c r="W35" s="39" t="s">
        <v>302</v>
      </c>
      <c r="X35" s="39">
        <v>73</v>
      </c>
      <c r="Y35" s="39">
        <v>2343.5659999999998</v>
      </c>
      <c r="Z35" s="82" t="s">
        <v>258</v>
      </c>
      <c r="AA35" s="39">
        <v>200285</v>
      </c>
      <c r="AB35" s="39">
        <v>909473.22100000002</v>
      </c>
      <c r="AC35" s="39">
        <v>760</v>
      </c>
      <c r="AD35" s="39">
        <v>10652.279</v>
      </c>
      <c r="AE35" s="39">
        <v>60</v>
      </c>
      <c r="AF35" s="39">
        <v>930.44899999999996</v>
      </c>
      <c r="AG35" s="39">
        <v>65</v>
      </c>
      <c r="AH35" s="39">
        <v>1749.5820000000001</v>
      </c>
      <c r="AI35" s="39" t="s">
        <v>302</v>
      </c>
      <c r="AJ35" s="39" t="s">
        <v>302</v>
      </c>
      <c r="AK35" s="39" t="s">
        <v>302</v>
      </c>
      <c r="AL35" s="39" t="s">
        <v>302</v>
      </c>
      <c r="AM35" s="39">
        <v>2416</v>
      </c>
      <c r="AN35" s="39">
        <v>47325.345000000001</v>
      </c>
      <c r="AO35" s="39">
        <v>4283</v>
      </c>
      <c r="AP35" s="39">
        <v>26562.370999999999</v>
      </c>
      <c r="AQ35" s="39">
        <v>234</v>
      </c>
      <c r="AR35" s="39">
        <v>5125.5649999999996</v>
      </c>
      <c r="AS35" s="39">
        <v>192467</v>
      </c>
      <c r="AT35" s="39">
        <v>817127.63</v>
      </c>
      <c r="AU35" s="39" t="s">
        <v>302</v>
      </c>
      <c r="AV35" s="39" t="s">
        <v>302</v>
      </c>
      <c r="AW35" s="39">
        <v>49</v>
      </c>
      <c r="AX35" s="39">
        <v>1420.06</v>
      </c>
      <c r="AY35" s="82" t="s">
        <v>258</v>
      </c>
      <c r="AZ35" s="39">
        <v>132859</v>
      </c>
      <c r="BA35" s="39">
        <v>708655.701</v>
      </c>
      <c r="BB35" s="39">
        <v>1047</v>
      </c>
      <c r="BC35" s="39">
        <v>15882.793</v>
      </c>
      <c r="BD35" s="39">
        <v>107</v>
      </c>
      <c r="BE35" s="39">
        <v>2179.4749999999999</v>
      </c>
      <c r="BF35" s="39">
        <v>34</v>
      </c>
      <c r="BG35" s="39">
        <v>1230.3489999999999</v>
      </c>
      <c r="BH35" s="39" t="s">
        <v>302</v>
      </c>
      <c r="BI35" s="39" t="s">
        <v>302</v>
      </c>
      <c r="BJ35" s="39" t="s">
        <v>302</v>
      </c>
      <c r="BK35" s="39" t="s">
        <v>302</v>
      </c>
      <c r="BL35" s="39">
        <v>3617</v>
      </c>
      <c r="BM35" s="39">
        <v>88485.036999999997</v>
      </c>
      <c r="BN35" s="39">
        <v>2404</v>
      </c>
      <c r="BO35" s="39">
        <v>17779.810000000001</v>
      </c>
      <c r="BP35" s="39">
        <v>841</v>
      </c>
      <c r="BQ35" s="39">
        <v>21834.753000000001</v>
      </c>
      <c r="BR35" s="39">
        <v>124809</v>
      </c>
      <c r="BS35" s="39">
        <v>561263.48400000005</v>
      </c>
      <c r="BT35" s="39" t="s">
        <v>302</v>
      </c>
      <c r="BU35" s="39" t="s">
        <v>302</v>
      </c>
      <c r="BV35" s="39">
        <v>24</v>
      </c>
      <c r="BW35" s="39">
        <v>923.50599999999997</v>
      </c>
    </row>
    <row r="36" spans="1:79" s="57" customFormat="1" ht="11.25" customHeight="1" x14ac:dyDescent="0.15">
      <c r="A36" s="82" t="s">
        <v>259</v>
      </c>
      <c r="B36" s="39">
        <v>320770</v>
      </c>
      <c r="C36" s="39">
        <v>1517928.8319999999</v>
      </c>
      <c r="D36" s="39">
        <v>1771</v>
      </c>
      <c r="E36" s="39">
        <v>32553.497000000003</v>
      </c>
      <c r="F36" s="39">
        <v>346</v>
      </c>
      <c r="G36" s="39">
        <v>5451.6679999999997</v>
      </c>
      <c r="H36" s="39">
        <v>284</v>
      </c>
      <c r="I36" s="39">
        <v>9051.1389999999992</v>
      </c>
      <c r="J36" s="39" t="s">
        <v>302</v>
      </c>
      <c r="K36" s="39" t="s">
        <v>302</v>
      </c>
      <c r="L36" s="39" t="s">
        <v>302</v>
      </c>
      <c r="M36" s="39" t="s">
        <v>302</v>
      </c>
      <c r="N36" s="39">
        <v>5801</v>
      </c>
      <c r="O36" s="39">
        <v>139022.946</v>
      </c>
      <c r="P36" s="39">
        <v>2685</v>
      </c>
      <c r="Q36" s="39">
        <v>17620.287</v>
      </c>
      <c r="R36" s="39">
        <v>2055</v>
      </c>
      <c r="S36" s="39">
        <v>38307.957000000002</v>
      </c>
      <c r="T36" s="39">
        <v>307751</v>
      </c>
      <c r="U36" s="39">
        <v>1275490.7560000001</v>
      </c>
      <c r="V36" s="39">
        <v>77</v>
      </c>
      <c r="W36" s="39">
        <v>430.58199999999999</v>
      </c>
      <c r="X36" s="39">
        <v>270</v>
      </c>
      <c r="Y36" s="39">
        <v>8827.9420000000009</v>
      </c>
      <c r="Z36" s="82" t="s">
        <v>259</v>
      </c>
      <c r="AA36" s="39">
        <v>211453</v>
      </c>
      <c r="AB36" s="39">
        <v>949325.11899999995</v>
      </c>
      <c r="AC36" s="39">
        <v>750</v>
      </c>
      <c r="AD36" s="39">
        <v>14748.666999999999</v>
      </c>
      <c r="AE36" s="39">
        <v>140</v>
      </c>
      <c r="AF36" s="39">
        <v>1949.22</v>
      </c>
      <c r="AG36" s="39">
        <v>120</v>
      </c>
      <c r="AH36" s="39">
        <v>3908.5309999999999</v>
      </c>
      <c r="AI36" s="39" t="s">
        <v>302</v>
      </c>
      <c r="AJ36" s="39" t="s">
        <v>302</v>
      </c>
      <c r="AK36" s="39" t="s">
        <v>302</v>
      </c>
      <c r="AL36" s="39" t="s">
        <v>302</v>
      </c>
      <c r="AM36" s="39">
        <v>2833</v>
      </c>
      <c r="AN36" s="39">
        <v>62634.862000000001</v>
      </c>
      <c r="AO36" s="39">
        <v>1797</v>
      </c>
      <c r="AP36" s="39">
        <v>10986.362999999999</v>
      </c>
      <c r="AQ36" s="39">
        <v>806</v>
      </c>
      <c r="AR36" s="39">
        <v>12469.591</v>
      </c>
      <c r="AS36" s="39">
        <v>204942</v>
      </c>
      <c r="AT36" s="39">
        <v>842270.15599999996</v>
      </c>
      <c r="AU36" s="39">
        <v>65</v>
      </c>
      <c r="AV36" s="39">
        <v>357.72899999999998</v>
      </c>
      <c r="AW36" s="39">
        <v>111</v>
      </c>
      <c r="AX36" s="39">
        <v>3740.9720000000002</v>
      </c>
      <c r="AY36" s="82" t="s">
        <v>259</v>
      </c>
      <c r="AZ36" s="39">
        <v>109317</v>
      </c>
      <c r="BA36" s="39">
        <v>568603.71299999999</v>
      </c>
      <c r="BB36" s="39">
        <v>1021</v>
      </c>
      <c r="BC36" s="39">
        <v>17804.830000000002</v>
      </c>
      <c r="BD36" s="39">
        <v>206</v>
      </c>
      <c r="BE36" s="39">
        <v>3502.4479999999999</v>
      </c>
      <c r="BF36" s="39">
        <v>164</v>
      </c>
      <c r="BG36" s="39">
        <v>5142.6080000000002</v>
      </c>
      <c r="BH36" s="39" t="s">
        <v>302</v>
      </c>
      <c r="BI36" s="39" t="s">
        <v>302</v>
      </c>
      <c r="BJ36" s="39" t="s">
        <v>302</v>
      </c>
      <c r="BK36" s="39" t="s">
        <v>302</v>
      </c>
      <c r="BL36" s="39">
        <v>2968</v>
      </c>
      <c r="BM36" s="39">
        <v>76388.084000000003</v>
      </c>
      <c r="BN36" s="39">
        <v>888</v>
      </c>
      <c r="BO36" s="39">
        <v>6633.924</v>
      </c>
      <c r="BP36" s="39">
        <v>1249</v>
      </c>
      <c r="BQ36" s="39">
        <v>25838.366000000002</v>
      </c>
      <c r="BR36" s="39">
        <v>102809</v>
      </c>
      <c r="BS36" s="39">
        <v>433220.6</v>
      </c>
      <c r="BT36" s="39">
        <v>12</v>
      </c>
      <c r="BU36" s="39">
        <v>72.852999999999994</v>
      </c>
      <c r="BV36" s="39">
        <v>159</v>
      </c>
      <c r="BW36" s="39">
        <v>5086.97</v>
      </c>
      <c r="BX36" s="83"/>
      <c r="BY36" s="85"/>
      <c r="BZ36" s="83"/>
      <c r="CA36" s="85"/>
    </row>
    <row r="37" spans="1:79" s="57" customFormat="1" ht="11.25" customHeight="1" x14ac:dyDescent="0.15">
      <c r="A37" s="82" t="s">
        <v>260</v>
      </c>
      <c r="B37" s="39">
        <v>951108</v>
      </c>
      <c r="C37" s="39">
        <v>4476914.5619999999</v>
      </c>
      <c r="D37" s="39">
        <v>4494</v>
      </c>
      <c r="E37" s="39">
        <v>80214.228999999992</v>
      </c>
      <c r="F37" s="39">
        <v>1496</v>
      </c>
      <c r="G37" s="39">
        <v>19912.681</v>
      </c>
      <c r="H37" s="39">
        <v>754</v>
      </c>
      <c r="I37" s="39">
        <v>19726.494999999999</v>
      </c>
      <c r="J37" s="39" t="s">
        <v>302</v>
      </c>
      <c r="K37" s="39" t="s">
        <v>302</v>
      </c>
      <c r="L37" s="39" t="s">
        <v>302</v>
      </c>
      <c r="M37" s="39" t="s">
        <v>302</v>
      </c>
      <c r="N37" s="39">
        <v>21619</v>
      </c>
      <c r="O37" s="39">
        <v>517062.375</v>
      </c>
      <c r="P37" s="39">
        <v>39841</v>
      </c>
      <c r="Q37" s="39">
        <v>230936.182</v>
      </c>
      <c r="R37" s="39">
        <v>4094</v>
      </c>
      <c r="S37" s="39">
        <v>81432.33</v>
      </c>
      <c r="T37" s="39">
        <v>878780</v>
      </c>
      <c r="U37" s="39">
        <v>3527483.78</v>
      </c>
      <c r="V37" s="39">
        <v>30</v>
      </c>
      <c r="W37" s="39">
        <v>146.49</v>
      </c>
      <c r="X37" s="39">
        <v>699</v>
      </c>
      <c r="Y37" s="39">
        <v>16675.753000000001</v>
      </c>
      <c r="Z37" s="82" t="s">
        <v>260</v>
      </c>
      <c r="AA37" s="39">
        <v>589320</v>
      </c>
      <c r="AB37" s="39">
        <v>2540923.2990000001</v>
      </c>
      <c r="AC37" s="39">
        <v>1958</v>
      </c>
      <c r="AD37" s="39">
        <v>28387.046999999999</v>
      </c>
      <c r="AE37" s="39">
        <v>471</v>
      </c>
      <c r="AF37" s="39">
        <v>6381.6369999999997</v>
      </c>
      <c r="AG37" s="39">
        <v>369</v>
      </c>
      <c r="AH37" s="39">
        <v>8105.4939999999997</v>
      </c>
      <c r="AI37" s="39" t="s">
        <v>302</v>
      </c>
      <c r="AJ37" s="39" t="s">
        <v>302</v>
      </c>
      <c r="AK37" s="39" t="s">
        <v>302</v>
      </c>
      <c r="AL37" s="39" t="s">
        <v>302</v>
      </c>
      <c r="AM37" s="39">
        <v>8829</v>
      </c>
      <c r="AN37" s="39">
        <v>181511.587</v>
      </c>
      <c r="AO37" s="39">
        <v>26574</v>
      </c>
      <c r="AP37" s="39">
        <v>148199.91</v>
      </c>
      <c r="AQ37" s="39">
        <v>996</v>
      </c>
      <c r="AR37" s="39">
        <v>16486.876</v>
      </c>
      <c r="AS37" s="39">
        <v>550108</v>
      </c>
      <c r="AT37" s="39">
        <v>2151787.9559999998</v>
      </c>
      <c r="AU37" s="39">
        <v>15</v>
      </c>
      <c r="AV37" s="39">
        <v>62.792000000000002</v>
      </c>
      <c r="AW37" s="39">
        <v>333</v>
      </c>
      <c r="AX37" s="39">
        <v>6854.8159999999998</v>
      </c>
      <c r="AY37" s="82" t="s">
        <v>260</v>
      </c>
      <c r="AZ37" s="39">
        <v>361788</v>
      </c>
      <c r="BA37" s="39">
        <v>1935991.263</v>
      </c>
      <c r="BB37" s="39">
        <v>2536</v>
      </c>
      <c r="BC37" s="39">
        <v>51827.182000000001</v>
      </c>
      <c r="BD37" s="39">
        <v>1025</v>
      </c>
      <c r="BE37" s="39">
        <v>13531.044</v>
      </c>
      <c r="BF37" s="39">
        <v>385</v>
      </c>
      <c r="BG37" s="39">
        <v>11621.001</v>
      </c>
      <c r="BH37" s="39" t="s">
        <v>302</v>
      </c>
      <c r="BI37" s="39" t="s">
        <v>302</v>
      </c>
      <c r="BJ37" s="39" t="s">
        <v>302</v>
      </c>
      <c r="BK37" s="39" t="s">
        <v>302</v>
      </c>
      <c r="BL37" s="39">
        <v>12790</v>
      </c>
      <c r="BM37" s="39">
        <v>335550.788</v>
      </c>
      <c r="BN37" s="39">
        <v>13267</v>
      </c>
      <c r="BO37" s="39">
        <v>82736.271999999997</v>
      </c>
      <c r="BP37" s="39">
        <v>3098</v>
      </c>
      <c r="BQ37" s="39">
        <v>64945.453999999998</v>
      </c>
      <c r="BR37" s="39">
        <v>328672</v>
      </c>
      <c r="BS37" s="39">
        <v>1375695.824</v>
      </c>
      <c r="BT37" s="39">
        <v>15</v>
      </c>
      <c r="BU37" s="39">
        <v>83.697999999999993</v>
      </c>
      <c r="BV37" s="39">
        <v>366</v>
      </c>
      <c r="BW37" s="39">
        <v>9820.9369999999999</v>
      </c>
    </row>
    <row r="38" spans="1:79" s="57" customFormat="1" ht="11.25" customHeight="1" x14ac:dyDescent="0.15">
      <c r="A38" s="82" t="s">
        <v>261</v>
      </c>
      <c r="B38" s="39">
        <v>158279</v>
      </c>
      <c r="C38" s="39">
        <v>718298.01199999999</v>
      </c>
      <c r="D38" s="39">
        <v>626</v>
      </c>
      <c r="E38" s="39">
        <v>7312.4870000000001</v>
      </c>
      <c r="F38" s="39">
        <v>71</v>
      </c>
      <c r="G38" s="39">
        <v>772.61699999999996</v>
      </c>
      <c r="H38" s="39">
        <v>604</v>
      </c>
      <c r="I38" s="39">
        <v>10045.812</v>
      </c>
      <c r="J38" s="39" t="s">
        <v>302</v>
      </c>
      <c r="K38" s="39" t="s">
        <v>302</v>
      </c>
      <c r="L38" s="39" t="s">
        <v>302</v>
      </c>
      <c r="M38" s="39" t="s">
        <v>302</v>
      </c>
      <c r="N38" s="39">
        <v>3967</v>
      </c>
      <c r="O38" s="39">
        <v>80384.182000000001</v>
      </c>
      <c r="P38" s="39">
        <v>5124</v>
      </c>
      <c r="Q38" s="39">
        <v>29900.496999999999</v>
      </c>
      <c r="R38" s="39">
        <v>521</v>
      </c>
      <c r="S38" s="39">
        <v>10194.344000000001</v>
      </c>
      <c r="T38" s="39">
        <v>147366</v>
      </c>
      <c r="U38" s="39">
        <v>579688.07299999997</v>
      </c>
      <c r="V38" s="39" t="s">
        <v>302</v>
      </c>
      <c r="W38" s="39" t="s">
        <v>302</v>
      </c>
      <c r="X38" s="39">
        <v>131</v>
      </c>
      <c r="Y38" s="39">
        <v>3422.9400000000005</v>
      </c>
      <c r="Z38" s="82" t="s">
        <v>261</v>
      </c>
      <c r="AA38" s="39">
        <v>104895</v>
      </c>
      <c r="AB38" s="39">
        <v>443659.73</v>
      </c>
      <c r="AC38" s="39">
        <v>271</v>
      </c>
      <c r="AD38" s="39">
        <v>2582.268</v>
      </c>
      <c r="AE38" s="39">
        <v>24</v>
      </c>
      <c r="AF38" s="39">
        <v>304.93400000000003</v>
      </c>
      <c r="AG38" s="39">
        <v>304</v>
      </c>
      <c r="AH38" s="39">
        <v>3807.0210000000002</v>
      </c>
      <c r="AI38" s="39" t="s">
        <v>302</v>
      </c>
      <c r="AJ38" s="39" t="s">
        <v>302</v>
      </c>
      <c r="AK38" s="39" t="s">
        <v>302</v>
      </c>
      <c r="AL38" s="39" t="s">
        <v>302</v>
      </c>
      <c r="AM38" s="39">
        <v>1931</v>
      </c>
      <c r="AN38" s="39">
        <v>35716.430999999997</v>
      </c>
      <c r="AO38" s="39">
        <v>3661</v>
      </c>
      <c r="AP38" s="39">
        <v>20105.102999999999</v>
      </c>
      <c r="AQ38" s="39">
        <v>138</v>
      </c>
      <c r="AR38" s="39">
        <v>2191.2759999999998</v>
      </c>
      <c r="AS38" s="39">
        <v>98566</v>
      </c>
      <c r="AT38" s="39">
        <v>378952.69699999999</v>
      </c>
      <c r="AU38" s="39" t="s">
        <v>302</v>
      </c>
      <c r="AV38" s="39" t="s">
        <v>302</v>
      </c>
      <c r="AW38" s="39">
        <v>65</v>
      </c>
      <c r="AX38" s="39">
        <v>1032.8630000000001</v>
      </c>
      <c r="AY38" s="82" t="s">
        <v>261</v>
      </c>
      <c r="AZ38" s="39">
        <v>53384</v>
      </c>
      <c r="BA38" s="39">
        <v>274638.28200000001</v>
      </c>
      <c r="BB38" s="39">
        <v>355</v>
      </c>
      <c r="BC38" s="39">
        <v>4730.2190000000001</v>
      </c>
      <c r="BD38" s="39">
        <v>47</v>
      </c>
      <c r="BE38" s="39">
        <v>467.68299999999999</v>
      </c>
      <c r="BF38" s="39">
        <v>300</v>
      </c>
      <c r="BG38" s="39">
        <v>6238.7910000000002</v>
      </c>
      <c r="BH38" s="39" t="s">
        <v>302</v>
      </c>
      <c r="BI38" s="39" t="s">
        <v>302</v>
      </c>
      <c r="BJ38" s="39" t="s">
        <v>302</v>
      </c>
      <c r="BK38" s="39" t="s">
        <v>302</v>
      </c>
      <c r="BL38" s="39">
        <v>2036</v>
      </c>
      <c r="BM38" s="39">
        <v>44667.750999999997</v>
      </c>
      <c r="BN38" s="39">
        <v>1463</v>
      </c>
      <c r="BO38" s="39">
        <v>9795.3940000000002</v>
      </c>
      <c r="BP38" s="39">
        <v>383</v>
      </c>
      <c r="BQ38" s="39">
        <v>8003.0680000000002</v>
      </c>
      <c r="BR38" s="39">
        <v>48800</v>
      </c>
      <c r="BS38" s="39">
        <v>200735.37599999999</v>
      </c>
      <c r="BT38" s="39" t="s">
        <v>302</v>
      </c>
      <c r="BU38" s="39" t="s">
        <v>302</v>
      </c>
      <c r="BV38" s="39">
        <v>66</v>
      </c>
      <c r="BW38" s="39">
        <v>2390.0770000000002</v>
      </c>
    </row>
    <row r="39" spans="1:79" s="57" customFormat="1" ht="11.25" customHeight="1" x14ac:dyDescent="0.15">
      <c r="A39" s="82" t="s">
        <v>262</v>
      </c>
      <c r="B39" s="39">
        <v>121737</v>
      </c>
      <c r="C39" s="39">
        <v>547058.16100000008</v>
      </c>
      <c r="D39" s="39">
        <v>467</v>
      </c>
      <c r="E39" s="39">
        <v>6479.9480000000003</v>
      </c>
      <c r="F39" s="39">
        <v>75</v>
      </c>
      <c r="G39" s="39">
        <v>747.93499999999995</v>
      </c>
      <c r="H39" s="39">
        <v>292</v>
      </c>
      <c r="I39" s="39">
        <v>7643.8529999999992</v>
      </c>
      <c r="J39" s="39" t="s">
        <v>302</v>
      </c>
      <c r="K39" s="39" t="s">
        <v>302</v>
      </c>
      <c r="L39" s="39" t="s">
        <v>302</v>
      </c>
      <c r="M39" s="39" t="s">
        <v>302</v>
      </c>
      <c r="N39" s="39">
        <v>3011</v>
      </c>
      <c r="O39" s="39">
        <v>59907.807999999997</v>
      </c>
      <c r="P39" s="39">
        <v>1988</v>
      </c>
      <c r="Q39" s="39">
        <v>14117.877</v>
      </c>
      <c r="R39" s="39">
        <v>552</v>
      </c>
      <c r="S39" s="39">
        <v>13495.675999999999</v>
      </c>
      <c r="T39" s="39">
        <v>115349</v>
      </c>
      <c r="U39" s="39">
        <v>444660.38900000002</v>
      </c>
      <c r="V39" s="39">
        <v>3</v>
      </c>
      <c r="W39" s="39">
        <v>4.6749999999999998</v>
      </c>
      <c r="X39" s="39">
        <v>72</v>
      </c>
      <c r="Y39" s="39">
        <v>1292.711</v>
      </c>
      <c r="Z39" s="82" t="s">
        <v>262</v>
      </c>
      <c r="AA39" s="39">
        <v>77799</v>
      </c>
      <c r="AB39" s="39">
        <v>320009.36700000003</v>
      </c>
      <c r="AC39" s="39">
        <v>201</v>
      </c>
      <c r="AD39" s="39">
        <v>2207.8209999999999</v>
      </c>
      <c r="AE39" s="39">
        <v>25</v>
      </c>
      <c r="AF39" s="39">
        <v>239.495</v>
      </c>
      <c r="AG39" s="39">
        <v>140</v>
      </c>
      <c r="AH39" s="39">
        <v>2386.89</v>
      </c>
      <c r="AI39" s="39" t="s">
        <v>302</v>
      </c>
      <c r="AJ39" s="39" t="s">
        <v>302</v>
      </c>
      <c r="AK39" s="39" t="s">
        <v>302</v>
      </c>
      <c r="AL39" s="39" t="s">
        <v>302</v>
      </c>
      <c r="AM39" s="39">
        <v>1328</v>
      </c>
      <c r="AN39" s="39">
        <v>23693.413</v>
      </c>
      <c r="AO39" s="39">
        <v>1298</v>
      </c>
      <c r="AP39" s="39">
        <v>8298.4570000000003</v>
      </c>
      <c r="AQ39" s="39">
        <v>153</v>
      </c>
      <c r="AR39" s="39">
        <v>3312.808</v>
      </c>
      <c r="AS39" s="39">
        <v>74651</v>
      </c>
      <c r="AT39" s="39">
        <v>279865.80800000002</v>
      </c>
      <c r="AU39" s="39">
        <v>3</v>
      </c>
      <c r="AV39" s="39">
        <v>4.6749999999999998</v>
      </c>
      <c r="AW39" s="39">
        <v>50</v>
      </c>
      <c r="AX39" s="39">
        <v>1121.163</v>
      </c>
      <c r="AY39" s="82" t="s">
        <v>262</v>
      </c>
      <c r="AZ39" s="39">
        <v>43938</v>
      </c>
      <c r="BA39" s="39">
        <v>227048.79399999999</v>
      </c>
      <c r="BB39" s="39">
        <v>266</v>
      </c>
      <c r="BC39" s="39">
        <v>4272.1270000000004</v>
      </c>
      <c r="BD39" s="39">
        <v>50</v>
      </c>
      <c r="BE39" s="39">
        <v>508.44</v>
      </c>
      <c r="BF39" s="39">
        <v>152</v>
      </c>
      <c r="BG39" s="39">
        <v>5256.9629999999997</v>
      </c>
      <c r="BH39" s="39" t="s">
        <v>302</v>
      </c>
      <c r="BI39" s="39" t="s">
        <v>302</v>
      </c>
      <c r="BJ39" s="39" t="s">
        <v>302</v>
      </c>
      <c r="BK39" s="39" t="s">
        <v>302</v>
      </c>
      <c r="BL39" s="39">
        <v>1683</v>
      </c>
      <c r="BM39" s="39">
        <v>36214.394999999997</v>
      </c>
      <c r="BN39" s="39">
        <v>690</v>
      </c>
      <c r="BO39" s="39">
        <v>5819.42</v>
      </c>
      <c r="BP39" s="39">
        <v>399</v>
      </c>
      <c r="BQ39" s="39">
        <v>10182.868</v>
      </c>
      <c r="BR39" s="39">
        <v>40698</v>
      </c>
      <c r="BS39" s="39">
        <v>164794.58100000001</v>
      </c>
      <c r="BT39" s="39" t="s">
        <v>302</v>
      </c>
      <c r="BU39" s="39" t="s">
        <v>302</v>
      </c>
      <c r="BV39" s="39">
        <v>22</v>
      </c>
      <c r="BW39" s="39">
        <v>171.548</v>
      </c>
    </row>
    <row r="40" spans="1:79" s="57" customFormat="1" ht="11.25" customHeight="1" x14ac:dyDescent="0.15">
      <c r="A40" s="82"/>
      <c r="B40" s="39"/>
      <c r="C40" s="39"/>
      <c r="D40" s="39"/>
      <c r="E40" s="39"/>
      <c r="F40" s="39"/>
      <c r="G40" s="39"/>
      <c r="H40" s="39"/>
      <c r="I40" s="39"/>
      <c r="J40" s="39"/>
      <c r="K40" s="39"/>
      <c r="L40" s="39"/>
      <c r="M40" s="39"/>
      <c r="N40" s="39"/>
      <c r="O40" s="39"/>
      <c r="P40" s="39"/>
      <c r="Q40" s="39"/>
      <c r="R40" s="39"/>
      <c r="S40" s="39"/>
      <c r="T40" s="39"/>
      <c r="U40" s="39"/>
      <c r="V40" s="39"/>
      <c r="W40" s="39"/>
      <c r="X40" s="39"/>
      <c r="Y40" s="39"/>
      <c r="Z40" s="82"/>
      <c r="AA40" s="39"/>
      <c r="AB40" s="39"/>
      <c r="AC40" s="39"/>
      <c r="AD40" s="39"/>
      <c r="AE40" s="39"/>
      <c r="AF40" s="39"/>
      <c r="AG40" s="39"/>
      <c r="AH40" s="39"/>
      <c r="AI40" s="39"/>
      <c r="AJ40" s="39"/>
      <c r="AK40" s="39"/>
      <c r="AL40" s="39"/>
      <c r="AM40" s="39"/>
      <c r="AN40" s="39"/>
      <c r="AO40" s="39"/>
      <c r="AP40" s="39"/>
      <c r="AQ40" s="39"/>
      <c r="AR40" s="39"/>
      <c r="AS40" s="39"/>
      <c r="AT40" s="39"/>
      <c r="AU40" s="39"/>
      <c r="AV40" s="39"/>
      <c r="AW40" s="39"/>
      <c r="AX40" s="39"/>
      <c r="AY40" s="82"/>
      <c r="AZ40" s="39"/>
      <c r="BA40" s="39"/>
      <c r="BB40" s="39"/>
      <c r="BC40" s="39"/>
      <c r="BD40" s="39"/>
      <c r="BE40" s="39"/>
      <c r="BF40" s="39"/>
      <c r="BG40" s="39"/>
      <c r="BH40" s="39"/>
      <c r="BI40" s="39"/>
      <c r="BJ40" s="39"/>
      <c r="BK40" s="39"/>
      <c r="BL40" s="39"/>
      <c r="BM40" s="39"/>
      <c r="BN40" s="39"/>
      <c r="BO40" s="39"/>
      <c r="BP40" s="39"/>
      <c r="BQ40" s="39"/>
      <c r="BR40" s="39"/>
      <c r="BS40" s="39"/>
      <c r="BT40" s="39"/>
      <c r="BU40" s="39"/>
      <c r="BV40" s="39"/>
      <c r="BW40" s="39"/>
    </row>
    <row r="41" spans="1:79" s="57" customFormat="1" ht="11.25" customHeight="1" x14ac:dyDescent="0.15">
      <c r="A41" s="82" t="s">
        <v>263</v>
      </c>
      <c r="B41" s="39">
        <v>487373</v>
      </c>
      <c r="C41" s="39">
        <v>2467637.2949999999</v>
      </c>
      <c r="D41" s="39">
        <v>2087</v>
      </c>
      <c r="E41" s="39">
        <v>37662.248</v>
      </c>
      <c r="F41" s="39">
        <v>717</v>
      </c>
      <c r="G41" s="39">
        <v>9644.1319999999996</v>
      </c>
      <c r="H41" s="39">
        <v>540</v>
      </c>
      <c r="I41" s="39">
        <v>10211.216</v>
      </c>
      <c r="J41" s="39" t="s">
        <v>302</v>
      </c>
      <c r="K41" s="39" t="s">
        <v>302</v>
      </c>
      <c r="L41" s="39" t="s">
        <v>302</v>
      </c>
      <c r="M41" s="39" t="s">
        <v>302</v>
      </c>
      <c r="N41" s="39">
        <v>8633</v>
      </c>
      <c r="O41" s="39">
        <v>175897.549</v>
      </c>
      <c r="P41" s="39">
        <v>7042</v>
      </c>
      <c r="Q41" s="39">
        <v>48422.725000000006</v>
      </c>
      <c r="R41" s="39">
        <v>2166</v>
      </c>
      <c r="S41" s="39">
        <v>52259.343000000001</v>
      </c>
      <c r="T41" s="39">
        <v>466136</v>
      </c>
      <c r="U41" s="39">
        <v>2133221.415</v>
      </c>
      <c r="V41" s="39">
        <v>52</v>
      </c>
      <c r="W41" s="39">
        <v>318.66700000000003</v>
      </c>
      <c r="X41" s="39">
        <v>367</v>
      </c>
      <c r="Y41" s="39">
        <v>4783.28</v>
      </c>
      <c r="Z41" s="82" t="s">
        <v>263</v>
      </c>
      <c r="AA41" s="39">
        <v>321360</v>
      </c>
      <c r="AB41" s="39">
        <v>1540487.453</v>
      </c>
      <c r="AC41" s="39">
        <v>815</v>
      </c>
      <c r="AD41" s="39">
        <v>11898.031000000001</v>
      </c>
      <c r="AE41" s="39">
        <v>293</v>
      </c>
      <c r="AF41" s="39">
        <v>4466.9849999999997</v>
      </c>
      <c r="AG41" s="39">
        <v>296</v>
      </c>
      <c r="AH41" s="39">
        <v>2919.4169999999999</v>
      </c>
      <c r="AI41" s="39" t="s">
        <v>302</v>
      </c>
      <c r="AJ41" s="39" t="s">
        <v>302</v>
      </c>
      <c r="AK41" s="39" t="s">
        <v>302</v>
      </c>
      <c r="AL41" s="39" t="s">
        <v>302</v>
      </c>
      <c r="AM41" s="39">
        <v>3868</v>
      </c>
      <c r="AN41" s="39">
        <v>73924.853000000003</v>
      </c>
      <c r="AO41" s="39">
        <v>4324</v>
      </c>
      <c r="AP41" s="39">
        <v>28111.719000000001</v>
      </c>
      <c r="AQ41" s="39">
        <v>796</v>
      </c>
      <c r="AR41" s="39">
        <v>19696.585999999999</v>
      </c>
      <c r="AS41" s="39">
        <v>310934</v>
      </c>
      <c r="AT41" s="39">
        <v>1399205.925</v>
      </c>
      <c r="AU41" s="39">
        <v>34</v>
      </c>
      <c r="AV41" s="39">
        <v>263.93700000000001</v>
      </c>
      <c r="AW41" s="39">
        <v>184</v>
      </c>
      <c r="AX41" s="39">
        <v>2243.0219999999999</v>
      </c>
      <c r="AY41" s="82" t="s">
        <v>263</v>
      </c>
      <c r="AZ41" s="39">
        <v>166013</v>
      </c>
      <c r="BA41" s="39">
        <v>927149.84199999995</v>
      </c>
      <c r="BB41" s="39">
        <v>1272</v>
      </c>
      <c r="BC41" s="39">
        <v>25764.217000000001</v>
      </c>
      <c r="BD41" s="39">
        <v>424</v>
      </c>
      <c r="BE41" s="39">
        <v>5177.1469999999999</v>
      </c>
      <c r="BF41" s="39">
        <v>244</v>
      </c>
      <c r="BG41" s="39">
        <v>7291.799</v>
      </c>
      <c r="BH41" s="39" t="s">
        <v>302</v>
      </c>
      <c r="BI41" s="39" t="s">
        <v>302</v>
      </c>
      <c r="BJ41" s="39" t="s">
        <v>302</v>
      </c>
      <c r="BK41" s="39" t="s">
        <v>302</v>
      </c>
      <c r="BL41" s="39">
        <v>4765</v>
      </c>
      <c r="BM41" s="39">
        <v>101972.696</v>
      </c>
      <c r="BN41" s="39">
        <v>2718</v>
      </c>
      <c r="BO41" s="39">
        <v>20311.006000000001</v>
      </c>
      <c r="BP41" s="39">
        <v>1370</v>
      </c>
      <c r="BQ41" s="39">
        <v>32562.757000000001</v>
      </c>
      <c r="BR41" s="39">
        <v>155202</v>
      </c>
      <c r="BS41" s="39">
        <v>734015.49</v>
      </c>
      <c r="BT41" s="39">
        <v>18</v>
      </c>
      <c r="BU41" s="39">
        <v>54.73</v>
      </c>
      <c r="BV41" s="39">
        <v>183</v>
      </c>
      <c r="BW41" s="39">
        <v>2540.2579999999998</v>
      </c>
    </row>
    <row r="42" spans="1:79" s="57" customFormat="1" ht="11.25" customHeight="1" x14ac:dyDescent="0.15">
      <c r="A42" s="82" t="s">
        <v>264</v>
      </c>
      <c r="B42" s="39">
        <v>2354013</v>
      </c>
      <c r="C42" s="39">
        <v>13535749.774999999</v>
      </c>
      <c r="D42" s="39" t="s">
        <v>302</v>
      </c>
      <c r="E42" s="39" t="s">
        <v>302</v>
      </c>
      <c r="F42" s="39">
        <v>2806</v>
      </c>
      <c r="G42" s="39">
        <v>43574.665000000001</v>
      </c>
      <c r="H42" s="39">
        <v>10049</v>
      </c>
      <c r="I42" s="39">
        <v>204289.486</v>
      </c>
      <c r="J42" s="39" t="s">
        <v>302</v>
      </c>
      <c r="K42" s="39" t="s">
        <v>302</v>
      </c>
      <c r="L42" s="39" t="s">
        <v>302</v>
      </c>
      <c r="M42" s="39" t="s">
        <v>302</v>
      </c>
      <c r="N42" s="39">
        <v>20025</v>
      </c>
      <c r="O42" s="39">
        <v>428703.09299999999</v>
      </c>
      <c r="P42" s="39">
        <v>116994</v>
      </c>
      <c r="Q42" s="39">
        <v>987951.35000000009</v>
      </c>
      <c r="R42" s="39">
        <v>6380</v>
      </c>
      <c r="S42" s="39">
        <v>145151.77100000001</v>
      </c>
      <c r="T42" s="39">
        <v>2197749</v>
      </c>
      <c r="U42" s="39">
        <v>11726046.217</v>
      </c>
      <c r="V42" s="39">
        <v>10</v>
      </c>
      <c r="W42" s="39">
        <v>33.192999999999998</v>
      </c>
      <c r="X42" s="39">
        <v>1432</v>
      </c>
      <c r="Y42" s="39">
        <v>34660.305999999997</v>
      </c>
      <c r="Z42" s="82" t="s">
        <v>264</v>
      </c>
      <c r="AA42" s="39">
        <v>1552754</v>
      </c>
      <c r="AB42" s="39">
        <v>8637315.8139999993</v>
      </c>
      <c r="AC42" s="39">
        <v>0</v>
      </c>
      <c r="AD42" s="39">
        <v>0</v>
      </c>
      <c r="AE42" s="39">
        <v>809</v>
      </c>
      <c r="AF42" s="39">
        <v>10632.326999999999</v>
      </c>
      <c r="AG42" s="39">
        <v>4750</v>
      </c>
      <c r="AH42" s="39">
        <v>93150.637000000002</v>
      </c>
      <c r="AI42" s="39" t="s">
        <v>302</v>
      </c>
      <c r="AJ42" s="39" t="s">
        <v>302</v>
      </c>
      <c r="AK42" s="39" t="s">
        <v>302</v>
      </c>
      <c r="AL42" s="39" t="s">
        <v>302</v>
      </c>
      <c r="AM42" s="39">
        <v>8504</v>
      </c>
      <c r="AN42" s="39">
        <v>167950.584</v>
      </c>
      <c r="AO42" s="39">
        <v>78958</v>
      </c>
      <c r="AP42" s="39">
        <v>634926.04200000002</v>
      </c>
      <c r="AQ42" s="39">
        <v>2350</v>
      </c>
      <c r="AR42" s="39">
        <v>41410.423000000003</v>
      </c>
      <c r="AS42" s="39">
        <v>1457378</v>
      </c>
      <c r="AT42" s="39">
        <v>7689233.8739999998</v>
      </c>
      <c r="AU42" s="39">
        <v>5</v>
      </c>
      <c r="AV42" s="39">
        <v>11.927</v>
      </c>
      <c r="AW42" s="39">
        <v>671</v>
      </c>
      <c r="AX42" s="39">
        <v>17448.215</v>
      </c>
      <c r="AY42" s="82" t="s">
        <v>264</v>
      </c>
      <c r="AZ42" s="39">
        <v>801259</v>
      </c>
      <c r="BA42" s="39">
        <v>4898433.9610000001</v>
      </c>
      <c r="BB42" s="39">
        <v>0</v>
      </c>
      <c r="BC42" s="39">
        <v>0</v>
      </c>
      <c r="BD42" s="39">
        <v>1997</v>
      </c>
      <c r="BE42" s="39">
        <v>32942.338000000003</v>
      </c>
      <c r="BF42" s="39">
        <v>5299</v>
      </c>
      <c r="BG42" s="39">
        <v>111138.849</v>
      </c>
      <c r="BH42" s="39" t="s">
        <v>302</v>
      </c>
      <c r="BI42" s="39" t="s">
        <v>302</v>
      </c>
      <c r="BJ42" s="39" t="s">
        <v>302</v>
      </c>
      <c r="BK42" s="39" t="s">
        <v>302</v>
      </c>
      <c r="BL42" s="39">
        <v>11521</v>
      </c>
      <c r="BM42" s="39">
        <v>260752.50899999999</v>
      </c>
      <c r="BN42" s="39">
        <v>38036</v>
      </c>
      <c r="BO42" s="39">
        <v>353025.30800000002</v>
      </c>
      <c r="BP42" s="39">
        <v>4030</v>
      </c>
      <c r="BQ42" s="39">
        <v>103741.348</v>
      </c>
      <c r="BR42" s="39">
        <v>740371</v>
      </c>
      <c r="BS42" s="39">
        <v>4036812.3429999999</v>
      </c>
      <c r="BT42" s="39">
        <v>5</v>
      </c>
      <c r="BU42" s="39">
        <v>21.265999999999998</v>
      </c>
      <c r="BV42" s="39">
        <v>761</v>
      </c>
      <c r="BW42" s="39">
        <v>17212.091</v>
      </c>
    </row>
    <row r="43" spans="1:79" s="57" customFormat="1" ht="11.25" customHeight="1" x14ac:dyDescent="0.15">
      <c r="A43" s="82" t="s">
        <v>265</v>
      </c>
      <c r="B43" s="39">
        <v>677058</v>
      </c>
      <c r="C43" s="39">
        <v>3340210.699</v>
      </c>
      <c r="D43" s="39">
        <v>3259</v>
      </c>
      <c r="E43" s="39">
        <v>68128.728000000003</v>
      </c>
      <c r="F43" s="39">
        <v>1141</v>
      </c>
      <c r="G43" s="39">
        <v>16129.968000000001</v>
      </c>
      <c r="H43" s="39">
        <v>871</v>
      </c>
      <c r="I43" s="39">
        <v>19072.499</v>
      </c>
      <c r="J43" s="39" t="s">
        <v>302</v>
      </c>
      <c r="K43" s="39" t="s">
        <v>302</v>
      </c>
      <c r="L43" s="39" t="s">
        <v>302</v>
      </c>
      <c r="M43" s="39" t="s">
        <v>302</v>
      </c>
      <c r="N43" s="39">
        <v>11186</v>
      </c>
      <c r="O43" s="39">
        <v>236718.38</v>
      </c>
      <c r="P43" s="39">
        <v>17915</v>
      </c>
      <c r="Q43" s="39">
        <v>122940.47100000001</v>
      </c>
      <c r="R43" s="39">
        <v>2020</v>
      </c>
      <c r="S43" s="39">
        <v>37025.319000000003</v>
      </c>
      <c r="T43" s="39">
        <v>640666</v>
      </c>
      <c r="U43" s="39">
        <v>2840195.3339999998</v>
      </c>
      <c r="V43" s="39" t="s">
        <v>302</v>
      </c>
      <c r="W43" s="39" t="s">
        <v>302</v>
      </c>
      <c r="X43" s="39">
        <v>413</v>
      </c>
      <c r="Y43" s="39">
        <v>12868.991</v>
      </c>
      <c r="Z43" s="82" t="s">
        <v>265</v>
      </c>
      <c r="AA43" s="39">
        <v>444614</v>
      </c>
      <c r="AB43" s="39">
        <v>2080400.4890000001</v>
      </c>
      <c r="AC43" s="39">
        <v>1538</v>
      </c>
      <c r="AD43" s="39">
        <v>28335.977999999999</v>
      </c>
      <c r="AE43" s="39">
        <v>320</v>
      </c>
      <c r="AF43" s="39">
        <v>3984.1439999999998</v>
      </c>
      <c r="AG43" s="39">
        <v>442</v>
      </c>
      <c r="AH43" s="39">
        <v>9795.9220000000005</v>
      </c>
      <c r="AI43" s="39" t="s">
        <v>302</v>
      </c>
      <c r="AJ43" s="39" t="s">
        <v>302</v>
      </c>
      <c r="AK43" s="39" t="s">
        <v>302</v>
      </c>
      <c r="AL43" s="39" t="s">
        <v>302</v>
      </c>
      <c r="AM43" s="39">
        <v>4673</v>
      </c>
      <c r="AN43" s="39">
        <v>94020.83</v>
      </c>
      <c r="AO43" s="39">
        <v>12700</v>
      </c>
      <c r="AP43" s="39">
        <v>84208.869000000006</v>
      </c>
      <c r="AQ43" s="39">
        <v>892</v>
      </c>
      <c r="AR43" s="39">
        <v>12451.712</v>
      </c>
      <c r="AS43" s="39">
        <v>424049</v>
      </c>
      <c r="AT43" s="39">
        <v>1847603.034</v>
      </c>
      <c r="AU43" s="39" t="s">
        <v>302</v>
      </c>
      <c r="AV43" s="39" t="s">
        <v>302</v>
      </c>
      <c r="AW43" s="39">
        <v>215</v>
      </c>
      <c r="AX43" s="39">
        <v>6785.1589999999997</v>
      </c>
      <c r="AY43" s="82" t="s">
        <v>265</v>
      </c>
      <c r="AZ43" s="39">
        <v>232444</v>
      </c>
      <c r="BA43" s="39">
        <v>1259810.21</v>
      </c>
      <c r="BB43" s="39">
        <v>1721</v>
      </c>
      <c r="BC43" s="39">
        <v>39792.75</v>
      </c>
      <c r="BD43" s="39">
        <v>821</v>
      </c>
      <c r="BE43" s="39">
        <v>12145.824000000001</v>
      </c>
      <c r="BF43" s="39">
        <v>429</v>
      </c>
      <c r="BG43" s="39">
        <v>9276.5769999999993</v>
      </c>
      <c r="BH43" s="39" t="s">
        <v>302</v>
      </c>
      <c r="BI43" s="39" t="s">
        <v>302</v>
      </c>
      <c r="BJ43" s="39" t="s">
        <v>302</v>
      </c>
      <c r="BK43" s="39" t="s">
        <v>302</v>
      </c>
      <c r="BL43" s="39">
        <v>6513</v>
      </c>
      <c r="BM43" s="39">
        <v>142697.54999999999</v>
      </c>
      <c r="BN43" s="39">
        <v>5215</v>
      </c>
      <c r="BO43" s="39">
        <v>38731.601999999999</v>
      </c>
      <c r="BP43" s="39">
        <v>1128</v>
      </c>
      <c r="BQ43" s="39">
        <v>24573.607</v>
      </c>
      <c r="BR43" s="39">
        <v>216617</v>
      </c>
      <c r="BS43" s="39">
        <v>992592.3</v>
      </c>
      <c r="BT43" s="39" t="s">
        <v>302</v>
      </c>
      <c r="BU43" s="39" t="s">
        <v>302</v>
      </c>
      <c r="BV43" s="39">
        <v>198</v>
      </c>
      <c r="BW43" s="39">
        <v>6083.8320000000003</v>
      </c>
    </row>
    <row r="44" spans="1:79" s="57" customFormat="1" ht="11.25" customHeight="1" x14ac:dyDescent="0.15">
      <c r="A44" s="82" t="s">
        <v>266</v>
      </c>
      <c r="B44" s="39">
        <v>164245</v>
      </c>
      <c r="C44" s="39">
        <v>782547.45</v>
      </c>
      <c r="D44" s="39">
        <v>559</v>
      </c>
      <c r="E44" s="39">
        <v>12088.143</v>
      </c>
      <c r="F44" s="39">
        <v>81</v>
      </c>
      <c r="G44" s="39">
        <v>845.17100000000005</v>
      </c>
      <c r="H44" s="39">
        <v>234</v>
      </c>
      <c r="I44" s="39">
        <v>4604.3630000000003</v>
      </c>
      <c r="J44" s="39" t="s">
        <v>302</v>
      </c>
      <c r="K44" s="39" t="s">
        <v>302</v>
      </c>
      <c r="L44" s="39" t="s">
        <v>302</v>
      </c>
      <c r="M44" s="39" t="s">
        <v>302</v>
      </c>
      <c r="N44" s="39">
        <v>3357</v>
      </c>
      <c r="O44" s="39">
        <v>62705.664000000004</v>
      </c>
      <c r="P44" s="39">
        <v>3351</v>
      </c>
      <c r="Q44" s="39">
        <v>22676.207999999999</v>
      </c>
      <c r="R44" s="39">
        <v>423</v>
      </c>
      <c r="S44" s="39">
        <v>8577.6689999999999</v>
      </c>
      <c r="T44" s="39">
        <v>156240</v>
      </c>
      <c r="U44" s="39">
        <v>671050.23200000008</v>
      </c>
      <c r="V44" s="39" t="s">
        <v>302</v>
      </c>
      <c r="W44" s="39" t="s">
        <v>302</v>
      </c>
      <c r="X44" s="39">
        <v>66</v>
      </c>
      <c r="Y44" s="39">
        <v>1340.5070000000001</v>
      </c>
      <c r="Z44" s="82" t="s">
        <v>266</v>
      </c>
      <c r="AA44" s="39">
        <v>104915</v>
      </c>
      <c r="AB44" s="39">
        <v>478154.43800000002</v>
      </c>
      <c r="AC44" s="39">
        <v>242</v>
      </c>
      <c r="AD44" s="39">
        <v>5262.47</v>
      </c>
      <c r="AE44" s="39">
        <v>23</v>
      </c>
      <c r="AF44" s="39">
        <v>298.01600000000002</v>
      </c>
      <c r="AG44" s="39">
        <v>94</v>
      </c>
      <c r="AH44" s="39">
        <v>2743.8150000000001</v>
      </c>
      <c r="AI44" s="39" t="s">
        <v>302</v>
      </c>
      <c r="AJ44" s="39" t="s">
        <v>302</v>
      </c>
      <c r="AK44" s="39" t="s">
        <v>302</v>
      </c>
      <c r="AL44" s="39" t="s">
        <v>302</v>
      </c>
      <c r="AM44" s="39">
        <v>1560</v>
      </c>
      <c r="AN44" s="39">
        <v>26867.109</v>
      </c>
      <c r="AO44" s="39">
        <v>2185</v>
      </c>
      <c r="AP44" s="39">
        <v>15294.102999999999</v>
      </c>
      <c r="AQ44" s="39">
        <v>153</v>
      </c>
      <c r="AR44" s="39">
        <v>2639.2359999999999</v>
      </c>
      <c r="AS44" s="39">
        <v>100658</v>
      </c>
      <c r="AT44" s="39">
        <v>425049.68900000001</v>
      </c>
      <c r="AU44" s="39" t="s">
        <v>302</v>
      </c>
      <c r="AV44" s="39" t="s">
        <v>302</v>
      </c>
      <c r="AW44" s="39">
        <v>23</v>
      </c>
      <c r="AX44" s="39">
        <v>755.93899999999996</v>
      </c>
      <c r="AY44" s="82" t="s">
        <v>266</v>
      </c>
      <c r="AZ44" s="39">
        <v>59330</v>
      </c>
      <c r="BA44" s="39">
        <v>304393.01199999999</v>
      </c>
      <c r="BB44" s="39">
        <v>317</v>
      </c>
      <c r="BC44" s="39">
        <v>6825.6729999999998</v>
      </c>
      <c r="BD44" s="39">
        <v>58</v>
      </c>
      <c r="BE44" s="39">
        <v>547.15499999999997</v>
      </c>
      <c r="BF44" s="39">
        <v>140</v>
      </c>
      <c r="BG44" s="39">
        <v>1860.548</v>
      </c>
      <c r="BH44" s="39" t="s">
        <v>302</v>
      </c>
      <c r="BI44" s="39" t="s">
        <v>302</v>
      </c>
      <c r="BJ44" s="39" t="s">
        <v>302</v>
      </c>
      <c r="BK44" s="39" t="s">
        <v>302</v>
      </c>
      <c r="BL44" s="39">
        <v>1797</v>
      </c>
      <c r="BM44" s="39">
        <v>35838.555</v>
      </c>
      <c r="BN44" s="39">
        <v>1166</v>
      </c>
      <c r="BO44" s="39">
        <v>7382.1049999999996</v>
      </c>
      <c r="BP44" s="39">
        <v>270</v>
      </c>
      <c r="BQ44" s="39">
        <v>5938.433</v>
      </c>
      <c r="BR44" s="39">
        <v>55582</v>
      </c>
      <c r="BS44" s="39">
        <v>246000.54300000001</v>
      </c>
      <c r="BT44" s="39" t="s">
        <v>302</v>
      </c>
      <c r="BU44" s="39" t="s">
        <v>302</v>
      </c>
      <c r="BV44" s="39">
        <v>43</v>
      </c>
      <c r="BW44" s="39">
        <v>584.56799999999998</v>
      </c>
    </row>
    <row r="45" spans="1:79" s="57" customFormat="1" ht="11.25" customHeight="1" x14ac:dyDescent="0.15">
      <c r="A45" s="82" t="s">
        <v>267</v>
      </c>
      <c r="B45" s="39">
        <v>181660</v>
      </c>
      <c r="C45" s="39">
        <v>865750.02499999991</v>
      </c>
      <c r="D45" s="39">
        <v>352</v>
      </c>
      <c r="E45" s="39">
        <v>5531.62</v>
      </c>
      <c r="F45" s="39">
        <v>94</v>
      </c>
      <c r="G45" s="39">
        <v>1569.8340000000001</v>
      </c>
      <c r="H45" s="39">
        <v>124</v>
      </c>
      <c r="I45" s="39">
        <v>1820.855</v>
      </c>
      <c r="J45" s="39" t="s">
        <v>302</v>
      </c>
      <c r="K45" s="39" t="s">
        <v>302</v>
      </c>
      <c r="L45" s="39" t="s">
        <v>302</v>
      </c>
      <c r="M45" s="39" t="s">
        <v>302</v>
      </c>
      <c r="N45" s="39">
        <v>2056</v>
      </c>
      <c r="O45" s="39">
        <v>46030.603000000003</v>
      </c>
      <c r="P45" s="39">
        <v>5481</v>
      </c>
      <c r="Q45" s="39">
        <v>40062.373999999996</v>
      </c>
      <c r="R45" s="39">
        <v>421</v>
      </c>
      <c r="S45" s="39">
        <v>7478.3150000000005</v>
      </c>
      <c r="T45" s="39">
        <v>173132</v>
      </c>
      <c r="U45" s="39">
        <v>763256.424</v>
      </c>
      <c r="V45" s="39" t="s">
        <v>302</v>
      </c>
      <c r="W45" s="39" t="s">
        <v>302</v>
      </c>
      <c r="X45" s="39">
        <v>61</v>
      </c>
      <c r="Y45" s="39">
        <v>870.25099999999998</v>
      </c>
      <c r="Z45" s="82" t="s">
        <v>267</v>
      </c>
      <c r="AA45" s="39">
        <v>116784</v>
      </c>
      <c r="AB45" s="39">
        <v>536939.91799999995</v>
      </c>
      <c r="AC45" s="39">
        <v>146</v>
      </c>
      <c r="AD45" s="39">
        <v>2419.8049999999998</v>
      </c>
      <c r="AE45" s="39">
        <v>33</v>
      </c>
      <c r="AF45" s="39">
        <v>613.995</v>
      </c>
      <c r="AG45" s="39">
        <v>49</v>
      </c>
      <c r="AH45" s="39">
        <v>1018.351</v>
      </c>
      <c r="AI45" s="39" t="s">
        <v>302</v>
      </c>
      <c r="AJ45" s="39" t="s">
        <v>302</v>
      </c>
      <c r="AK45" s="39" t="s">
        <v>302</v>
      </c>
      <c r="AL45" s="39" t="s">
        <v>302</v>
      </c>
      <c r="AM45" s="39">
        <v>934</v>
      </c>
      <c r="AN45" s="39">
        <v>18939.323</v>
      </c>
      <c r="AO45" s="39">
        <v>3961</v>
      </c>
      <c r="AP45" s="39">
        <v>27907.877</v>
      </c>
      <c r="AQ45" s="39">
        <v>200</v>
      </c>
      <c r="AR45" s="39">
        <v>3267.4090000000001</v>
      </c>
      <c r="AS45" s="39">
        <v>111461</v>
      </c>
      <c r="AT45" s="39">
        <v>482773.158</v>
      </c>
      <c r="AU45" s="39" t="s">
        <v>302</v>
      </c>
      <c r="AV45" s="39" t="s">
        <v>302</v>
      </c>
      <c r="AW45" s="39">
        <v>22</v>
      </c>
      <c r="AX45" s="39">
        <v>497.28699999999998</v>
      </c>
      <c r="AY45" s="82" t="s">
        <v>267</v>
      </c>
      <c r="AZ45" s="39">
        <v>64876</v>
      </c>
      <c r="BA45" s="39">
        <v>328810.10700000002</v>
      </c>
      <c r="BB45" s="39">
        <v>206</v>
      </c>
      <c r="BC45" s="39">
        <v>3111.8150000000001</v>
      </c>
      <c r="BD45" s="39">
        <v>61</v>
      </c>
      <c r="BE45" s="39">
        <v>955.83900000000006</v>
      </c>
      <c r="BF45" s="39">
        <v>75</v>
      </c>
      <c r="BG45" s="39">
        <v>802.50400000000002</v>
      </c>
      <c r="BH45" s="39" t="s">
        <v>302</v>
      </c>
      <c r="BI45" s="39" t="s">
        <v>302</v>
      </c>
      <c r="BJ45" s="39" t="s">
        <v>302</v>
      </c>
      <c r="BK45" s="39" t="s">
        <v>302</v>
      </c>
      <c r="BL45" s="39">
        <v>1122</v>
      </c>
      <c r="BM45" s="39">
        <v>27091.279999999999</v>
      </c>
      <c r="BN45" s="39">
        <v>1520</v>
      </c>
      <c r="BO45" s="39">
        <v>12154.496999999999</v>
      </c>
      <c r="BP45" s="39">
        <v>221</v>
      </c>
      <c r="BQ45" s="39">
        <v>4210.9059999999999</v>
      </c>
      <c r="BR45" s="39">
        <v>61671</v>
      </c>
      <c r="BS45" s="39">
        <v>280483.266</v>
      </c>
      <c r="BT45" s="39" t="s">
        <v>302</v>
      </c>
      <c r="BU45" s="39" t="s">
        <v>302</v>
      </c>
      <c r="BV45" s="39">
        <v>39</v>
      </c>
      <c r="BW45" s="39">
        <v>372.964</v>
      </c>
    </row>
    <row r="46" spans="1:79" s="57" customFormat="1" ht="11.25" customHeight="1" x14ac:dyDescent="0.15">
      <c r="A46" s="82"/>
      <c r="B46" s="39"/>
      <c r="C46" s="39"/>
      <c r="D46" s="39"/>
      <c r="E46" s="39"/>
      <c r="F46" s="39"/>
      <c r="G46" s="39"/>
      <c r="H46" s="39"/>
      <c r="I46" s="39"/>
      <c r="J46" s="39"/>
      <c r="K46" s="39"/>
      <c r="L46" s="39"/>
      <c r="M46" s="39"/>
      <c r="N46" s="39"/>
      <c r="O46" s="39"/>
      <c r="P46" s="39"/>
      <c r="Q46" s="39"/>
      <c r="R46" s="39"/>
      <c r="S46" s="39"/>
      <c r="T46" s="39"/>
      <c r="U46" s="39"/>
      <c r="V46" s="39"/>
      <c r="W46" s="39"/>
      <c r="X46" s="39"/>
      <c r="Y46" s="39"/>
      <c r="Z46" s="82"/>
      <c r="AA46" s="39"/>
      <c r="AB46" s="39"/>
      <c r="AC46" s="39"/>
      <c r="AD46" s="39"/>
      <c r="AE46" s="39"/>
      <c r="AF46" s="39"/>
      <c r="AG46" s="39"/>
      <c r="AH46" s="39"/>
      <c r="AI46" s="39"/>
      <c r="AJ46" s="39"/>
      <c r="AK46" s="39"/>
      <c r="AL46" s="39"/>
      <c r="AM46" s="39"/>
      <c r="AN46" s="39"/>
      <c r="AO46" s="39"/>
      <c r="AP46" s="39"/>
      <c r="AQ46" s="39"/>
      <c r="AR46" s="39"/>
      <c r="AS46" s="39"/>
      <c r="AT46" s="39"/>
      <c r="AU46" s="39"/>
      <c r="AV46" s="39"/>
      <c r="AW46" s="39"/>
      <c r="AX46" s="39"/>
      <c r="AY46" s="82"/>
      <c r="AZ46" s="39"/>
      <c r="BA46" s="39"/>
      <c r="BB46" s="39"/>
      <c r="BC46" s="39"/>
      <c r="BD46" s="39"/>
      <c r="BE46" s="39"/>
      <c r="BF46" s="39"/>
      <c r="BG46" s="39"/>
      <c r="BH46" s="39"/>
      <c r="BI46" s="39"/>
      <c r="BJ46" s="39"/>
      <c r="BK46" s="39"/>
      <c r="BL46" s="39"/>
      <c r="BM46" s="39"/>
      <c r="BN46" s="39"/>
      <c r="BO46" s="39"/>
      <c r="BP46" s="39"/>
      <c r="BQ46" s="39"/>
      <c r="BR46" s="39"/>
      <c r="BS46" s="39"/>
      <c r="BT46" s="39"/>
      <c r="BU46" s="39"/>
      <c r="BV46" s="39"/>
      <c r="BW46" s="39"/>
    </row>
    <row r="47" spans="1:79" s="57" customFormat="1" ht="11.25" customHeight="1" x14ac:dyDescent="0.15">
      <c r="A47" s="82" t="s">
        <v>268</v>
      </c>
      <c r="B47" s="39">
        <v>27694</v>
      </c>
      <c r="C47" s="39">
        <v>137124.00200000001</v>
      </c>
      <c r="D47" s="39">
        <v>356</v>
      </c>
      <c r="E47" s="39">
        <v>4252.6289999999999</v>
      </c>
      <c r="F47" s="39">
        <v>23</v>
      </c>
      <c r="G47" s="39">
        <v>239.85899999999998</v>
      </c>
      <c r="H47" s="39">
        <v>28</v>
      </c>
      <c r="I47" s="39">
        <v>2529.5149999999999</v>
      </c>
      <c r="J47" s="39" t="s">
        <v>302</v>
      </c>
      <c r="K47" s="39" t="s">
        <v>302</v>
      </c>
      <c r="L47" s="39" t="s">
        <v>302</v>
      </c>
      <c r="M47" s="39" t="s">
        <v>302</v>
      </c>
      <c r="N47" s="39">
        <v>1611</v>
      </c>
      <c r="O47" s="39">
        <v>34479.616999999998</v>
      </c>
      <c r="P47" s="39">
        <v>409</v>
      </c>
      <c r="Q47" s="39">
        <v>2573.7130000000002</v>
      </c>
      <c r="R47" s="39">
        <v>222</v>
      </c>
      <c r="S47" s="39">
        <v>3474.511</v>
      </c>
      <c r="T47" s="39">
        <v>25045</v>
      </c>
      <c r="U47" s="39">
        <v>89574.157999999996</v>
      </c>
      <c r="V47" s="39" t="s">
        <v>302</v>
      </c>
      <c r="W47" s="39" t="s">
        <v>302</v>
      </c>
      <c r="X47" s="39">
        <v>5</v>
      </c>
      <c r="Y47" s="39">
        <v>423.84300000000002</v>
      </c>
      <c r="Z47" s="82" t="s">
        <v>268</v>
      </c>
      <c r="AA47" s="39">
        <v>18692</v>
      </c>
      <c r="AB47" s="39">
        <v>82605.982000000004</v>
      </c>
      <c r="AC47" s="39">
        <v>163</v>
      </c>
      <c r="AD47" s="39">
        <v>1488.5989999999999</v>
      </c>
      <c r="AE47" s="39">
        <v>7</v>
      </c>
      <c r="AF47" s="39">
        <v>71.319999999999993</v>
      </c>
      <c r="AG47" s="39">
        <v>10</v>
      </c>
      <c r="AH47" s="39">
        <v>541.19399999999996</v>
      </c>
      <c r="AI47" s="39" t="s">
        <v>302</v>
      </c>
      <c r="AJ47" s="39" t="s">
        <v>302</v>
      </c>
      <c r="AK47" s="39" t="s">
        <v>302</v>
      </c>
      <c r="AL47" s="39" t="s">
        <v>302</v>
      </c>
      <c r="AM47" s="39">
        <v>824</v>
      </c>
      <c r="AN47" s="39">
        <v>16381.781999999999</v>
      </c>
      <c r="AO47" s="39">
        <v>269</v>
      </c>
      <c r="AP47" s="39">
        <v>1783.3630000000001</v>
      </c>
      <c r="AQ47" s="39">
        <v>121</v>
      </c>
      <c r="AR47" s="39">
        <v>1665.01</v>
      </c>
      <c r="AS47" s="39">
        <v>17298</v>
      </c>
      <c r="AT47" s="39">
        <v>60674.714</v>
      </c>
      <c r="AU47" s="39" t="s">
        <v>302</v>
      </c>
      <c r="AV47" s="39" t="s">
        <v>302</v>
      </c>
      <c r="AW47" s="39">
        <v>0</v>
      </c>
      <c r="AX47" s="39">
        <v>0</v>
      </c>
      <c r="AY47" s="82" t="s">
        <v>268</v>
      </c>
      <c r="AZ47" s="39">
        <v>9002</v>
      </c>
      <c r="BA47" s="39">
        <v>54518.02</v>
      </c>
      <c r="BB47" s="39">
        <v>193</v>
      </c>
      <c r="BC47" s="39">
        <v>2764.03</v>
      </c>
      <c r="BD47" s="39">
        <v>16</v>
      </c>
      <c r="BE47" s="39">
        <v>168.53899999999999</v>
      </c>
      <c r="BF47" s="39">
        <v>18</v>
      </c>
      <c r="BG47" s="39">
        <v>1988.3209999999999</v>
      </c>
      <c r="BH47" s="39" t="s">
        <v>302</v>
      </c>
      <c r="BI47" s="39" t="s">
        <v>302</v>
      </c>
      <c r="BJ47" s="39" t="s">
        <v>302</v>
      </c>
      <c r="BK47" s="39" t="s">
        <v>302</v>
      </c>
      <c r="BL47" s="39">
        <v>787</v>
      </c>
      <c r="BM47" s="39">
        <v>18097.834999999999</v>
      </c>
      <c r="BN47" s="39">
        <v>140</v>
      </c>
      <c r="BO47" s="39">
        <v>790.35</v>
      </c>
      <c r="BP47" s="39">
        <v>101</v>
      </c>
      <c r="BQ47" s="39">
        <v>1809.501</v>
      </c>
      <c r="BR47" s="39">
        <v>7747</v>
      </c>
      <c r="BS47" s="39">
        <v>28899.444</v>
      </c>
      <c r="BT47" s="39" t="s">
        <v>302</v>
      </c>
      <c r="BU47" s="39" t="s">
        <v>302</v>
      </c>
      <c r="BV47" s="39">
        <v>5</v>
      </c>
      <c r="BW47" s="39">
        <v>423.84300000000002</v>
      </c>
    </row>
    <row r="48" spans="1:79" s="57" customFormat="1" ht="11.25" customHeight="1" x14ac:dyDescent="0.15">
      <c r="A48" s="82" t="s">
        <v>269</v>
      </c>
      <c r="B48" s="39">
        <v>47490</v>
      </c>
      <c r="C48" s="39">
        <v>241798.80799999999</v>
      </c>
      <c r="D48" s="39">
        <v>395</v>
      </c>
      <c r="E48" s="39">
        <v>27230.788</v>
      </c>
      <c r="F48" s="39">
        <v>73</v>
      </c>
      <c r="G48" s="39">
        <v>1605.7809999999999</v>
      </c>
      <c r="H48" s="39">
        <v>29</v>
      </c>
      <c r="I48" s="39">
        <v>1512.096</v>
      </c>
      <c r="J48" s="39" t="s">
        <v>302</v>
      </c>
      <c r="K48" s="39" t="s">
        <v>302</v>
      </c>
      <c r="L48" s="39" t="s">
        <v>302</v>
      </c>
      <c r="M48" s="39" t="s">
        <v>302</v>
      </c>
      <c r="N48" s="39">
        <v>2469</v>
      </c>
      <c r="O48" s="39">
        <v>48392.464</v>
      </c>
      <c r="P48" s="39">
        <v>597</v>
      </c>
      <c r="Q48" s="39">
        <v>3873.614</v>
      </c>
      <c r="R48" s="39">
        <v>95</v>
      </c>
      <c r="S48" s="39">
        <v>2783.6509999999998</v>
      </c>
      <c r="T48" s="39">
        <v>43832</v>
      </c>
      <c r="U48" s="39">
        <v>156400.41399999999</v>
      </c>
      <c r="V48" s="39" t="s">
        <v>302</v>
      </c>
      <c r="W48" s="39" t="s">
        <v>302</v>
      </c>
      <c r="X48" s="39">
        <v>22</v>
      </c>
      <c r="Y48" s="39">
        <v>1084.2370000000001</v>
      </c>
      <c r="Z48" s="82" t="s">
        <v>269</v>
      </c>
      <c r="AA48" s="39">
        <v>32632</v>
      </c>
      <c r="AB48" s="39">
        <v>136728.02799999999</v>
      </c>
      <c r="AC48" s="39">
        <v>159</v>
      </c>
      <c r="AD48" s="39">
        <v>3571.95</v>
      </c>
      <c r="AE48" s="39">
        <v>20</v>
      </c>
      <c r="AF48" s="39">
        <v>490.03300000000002</v>
      </c>
      <c r="AG48" s="39">
        <v>9</v>
      </c>
      <c r="AH48" s="39">
        <v>372.45400000000001</v>
      </c>
      <c r="AI48" s="39" t="s">
        <v>302</v>
      </c>
      <c r="AJ48" s="39" t="s">
        <v>302</v>
      </c>
      <c r="AK48" s="39" t="s">
        <v>302</v>
      </c>
      <c r="AL48" s="39" t="s">
        <v>302</v>
      </c>
      <c r="AM48" s="39">
        <v>1195</v>
      </c>
      <c r="AN48" s="39">
        <v>21062.225999999999</v>
      </c>
      <c r="AO48" s="39">
        <v>397</v>
      </c>
      <c r="AP48" s="39">
        <v>2294.1190000000001</v>
      </c>
      <c r="AQ48" s="39">
        <v>33</v>
      </c>
      <c r="AR48" s="39">
        <v>1006.293</v>
      </c>
      <c r="AS48" s="39">
        <v>30819</v>
      </c>
      <c r="AT48" s="39">
        <v>107930.95299999999</v>
      </c>
      <c r="AU48" s="39" t="s">
        <v>302</v>
      </c>
      <c r="AV48" s="39" t="s">
        <v>302</v>
      </c>
      <c r="AW48" s="39">
        <v>4</v>
      </c>
      <c r="AX48" s="39">
        <v>66.153999999999996</v>
      </c>
      <c r="AY48" s="82" t="s">
        <v>269</v>
      </c>
      <c r="AZ48" s="39">
        <v>14858</v>
      </c>
      <c r="BA48" s="39">
        <v>105070.78</v>
      </c>
      <c r="BB48" s="39">
        <v>236</v>
      </c>
      <c r="BC48" s="39">
        <v>23658.838</v>
      </c>
      <c r="BD48" s="39">
        <v>53</v>
      </c>
      <c r="BE48" s="39">
        <v>1115.748</v>
      </c>
      <c r="BF48" s="39">
        <v>20</v>
      </c>
      <c r="BG48" s="39">
        <v>1139.6420000000001</v>
      </c>
      <c r="BH48" s="39" t="s">
        <v>302</v>
      </c>
      <c r="BI48" s="39" t="s">
        <v>302</v>
      </c>
      <c r="BJ48" s="39" t="s">
        <v>302</v>
      </c>
      <c r="BK48" s="39" t="s">
        <v>302</v>
      </c>
      <c r="BL48" s="39">
        <v>1274</v>
      </c>
      <c r="BM48" s="39">
        <v>27330.238000000001</v>
      </c>
      <c r="BN48" s="39">
        <v>200</v>
      </c>
      <c r="BO48" s="39">
        <v>1579.4949999999999</v>
      </c>
      <c r="BP48" s="39">
        <v>62</v>
      </c>
      <c r="BQ48" s="39">
        <v>1777.3579999999999</v>
      </c>
      <c r="BR48" s="39">
        <v>13013</v>
      </c>
      <c r="BS48" s="39">
        <v>48469.461000000003</v>
      </c>
      <c r="BT48" s="39" t="s">
        <v>302</v>
      </c>
      <c r="BU48" s="39" t="s">
        <v>302</v>
      </c>
      <c r="BV48" s="39">
        <v>18</v>
      </c>
      <c r="BW48" s="39">
        <v>1018.083</v>
      </c>
    </row>
    <row r="49" spans="1:75" s="57" customFormat="1" ht="11.25" customHeight="1" x14ac:dyDescent="0.15">
      <c r="A49" s="82" t="s">
        <v>270</v>
      </c>
      <c r="B49" s="39">
        <v>251846</v>
      </c>
      <c r="C49" s="39">
        <v>1097983.162</v>
      </c>
      <c r="D49" s="39">
        <v>1316</v>
      </c>
      <c r="E49" s="39">
        <v>22136.77</v>
      </c>
      <c r="F49" s="39">
        <v>173</v>
      </c>
      <c r="G49" s="39">
        <v>2404.1839999999997</v>
      </c>
      <c r="H49" s="39">
        <v>190</v>
      </c>
      <c r="I49" s="39">
        <v>5963.3230000000003</v>
      </c>
      <c r="J49" s="39" t="s">
        <v>302</v>
      </c>
      <c r="K49" s="39" t="s">
        <v>302</v>
      </c>
      <c r="L49" s="39" t="s">
        <v>302</v>
      </c>
      <c r="M49" s="39" t="s">
        <v>302</v>
      </c>
      <c r="N49" s="39">
        <v>4695</v>
      </c>
      <c r="O49" s="39">
        <v>99227.400999999998</v>
      </c>
      <c r="P49" s="39">
        <v>3122</v>
      </c>
      <c r="Q49" s="39">
        <v>19611.762999999999</v>
      </c>
      <c r="R49" s="39">
        <v>404</v>
      </c>
      <c r="S49" s="39">
        <v>7662.7389999999996</v>
      </c>
      <c r="T49" s="39">
        <v>241939</v>
      </c>
      <c r="U49" s="39">
        <v>940952.46900000004</v>
      </c>
      <c r="V49" s="39">
        <v>7</v>
      </c>
      <c r="W49" s="39">
        <v>24.512999999999998</v>
      </c>
      <c r="X49" s="39">
        <v>114</v>
      </c>
      <c r="Y49" s="39">
        <v>3293.0450000000001</v>
      </c>
      <c r="Z49" s="82" t="s">
        <v>270</v>
      </c>
      <c r="AA49" s="39">
        <v>174221</v>
      </c>
      <c r="AB49" s="39">
        <v>727036.15</v>
      </c>
      <c r="AC49" s="39">
        <v>509</v>
      </c>
      <c r="AD49" s="39">
        <v>9425.4570000000003</v>
      </c>
      <c r="AE49" s="39">
        <v>36</v>
      </c>
      <c r="AF49" s="39">
        <v>656.50699999999995</v>
      </c>
      <c r="AG49" s="39">
        <v>104</v>
      </c>
      <c r="AH49" s="39">
        <v>4408.9769999999999</v>
      </c>
      <c r="AI49" s="39" t="s">
        <v>302</v>
      </c>
      <c r="AJ49" s="39" t="s">
        <v>302</v>
      </c>
      <c r="AK49" s="39" t="s">
        <v>302</v>
      </c>
      <c r="AL49" s="39" t="s">
        <v>302</v>
      </c>
      <c r="AM49" s="39">
        <v>2193</v>
      </c>
      <c r="AN49" s="39">
        <v>43502.521000000001</v>
      </c>
      <c r="AO49" s="39">
        <v>2331</v>
      </c>
      <c r="AP49" s="39">
        <v>14629.218000000001</v>
      </c>
      <c r="AQ49" s="39">
        <v>170</v>
      </c>
      <c r="AR49" s="39">
        <v>2567.0830000000001</v>
      </c>
      <c r="AS49" s="39">
        <v>168874</v>
      </c>
      <c r="AT49" s="39">
        <v>651830.64800000004</v>
      </c>
      <c r="AU49" s="39">
        <v>4</v>
      </c>
      <c r="AV49" s="39">
        <v>15.739000000000001</v>
      </c>
      <c r="AW49" s="39">
        <v>56</v>
      </c>
      <c r="AX49" s="39">
        <v>2182.6179999999999</v>
      </c>
      <c r="AY49" s="82" t="s">
        <v>270</v>
      </c>
      <c r="AZ49" s="39">
        <v>77625</v>
      </c>
      <c r="BA49" s="39">
        <v>370947.01199999999</v>
      </c>
      <c r="BB49" s="39">
        <v>807</v>
      </c>
      <c r="BC49" s="39">
        <v>12711.313</v>
      </c>
      <c r="BD49" s="39">
        <v>137</v>
      </c>
      <c r="BE49" s="39">
        <v>1747.6769999999999</v>
      </c>
      <c r="BF49" s="39">
        <v>86</v>
      </c>
      <c r="BG49" s="39">
        <v>1554.346</v>
      </c>
      <c r="BH49" s="39" t="s">
        <v>302</v>
      </c>
      <c r="BI49" s="39" t="s">
        <v>302</v>
      </c>
      <c r="BJ49" s="39" t="s">
        <v>302</v>
      </c>
      <c r="BK49" s="39" t="s">
        <v>302</v>
      </c>
      <c r="BL49" s="39">
        <v>2502</v>
      </c>
      <c r="BM49" s="39">
        <v>55724.88</v>
      </c>
      <c r="BN49" s="39">
        <v>791</v>
      </c>
      <c r="BO49" s="39">
        <v>4982.5450000000001</v>
      </c>
      <c r="BP49" s="39">
        <v>234</v>
      </c>
      <c r="BQ49" s="39">
        <v>5095.6559999999999</v>
      </c>
      <c r="BR49" s="39">
        <v>73065</v>
      </c>
      <c r="BS49" s="39">
        <v>289121.821</v>
      </c>
      <c r="BT49" s="39">
        <v>3</v>
      </c>
      <c r="BU49" s="39">
        <v>8.7739999999999991</v>
      </c>
      <c r="BV49" s="39">
        <v>58</v>
      </c>
      <c r="BW49" s="39">
        <v>1110.4269999999999</v>
      </c>
    </row>
    <row r="50" spans="1:75" s="57" customFormat="1" ht="11.25" customHeight="1" x14ac:dyDescent="0.15">
      <c r="A50" s="82" t="s">
        <v>271</v>
      </c>
      <c r="B50" s="39">
        <v>329634</v>
      </c>
      <c r="C50" s="39">
        <v>1549476.9640000002</v>
      </c>
      <c r="D50" s="39">
        <v>2022</v>
      </c>
      <c r="E50" s="39">
        <v>43544.514999999999</v>
      </c>
      <c r="F50" s="39">
        <v>267</v>
      </c>
      <c r="G50" s="39">
        <v>3968.04</v>
      </c>
      <c r="H50" s="39">
        <v>143</v>
      </c>
      <c r="I50" s="39">
        <v>4088.0519999999997</v>
      </c>
      <c r="J50" s="39" t="s">
        <v>302</v>
      </c>
      <c r="K50" s="39" t="s">
        <v>302</v>
      </c>
      <c r="L50" s="39" t="s">
        <v>302</v>
      </c>
      <c r="M50" s="39" t="s">
        <v>302</v>
      </c>
      <c r="N50" s="39">
        <v>6503</v>
      </c>
      <c r="O50" s="39">
        <v>142550.02799999999</v>
      </c>
      <c r="P50" s="39">
        <v>18926</v>
      </c>
      <c r="Q50" s="39">
        <v>104134.84899999999</v>
      </c>
      <c r="R50" s="39">
        <v>1189</v>
      </c>
      <c r="S50" s="39">
        <v>27358.648999999998</v>
      </c>
      <c r="T50" s="39">
        <v>300584</v>
      </c>
      <c r="U50" s="39">
        <v>1223832.831</v>
      </c>
      <c r="V50" s="39" t="s">
        <v>302</v>
      </c>
      <c r="W50" s="39" t="s">
        <v>302</v>
      </c>
      <c r="X50" s="39">
        <v>119</v>
      </c>
      <c r="Y50" s="39">
        <v>3396.7529999999997</v>
      </c>
      <c r="Z50" s="82" t="s">
        <v>271</v>
      </c>
      <c r="AA50" s="39">
        <v>218351</v>
      </c>
      <c r="AB50" s="39">
        <v>968279.21200000006</v>
      </c>
      <c r="AC50" s="39">
        <v>847</v>
      </c>
      <c r="AD50" s="39">
        <v>18781.306</v>
      </c>
      <c r="AE50" s="39">
        <v>77</v>
      </c>
      <c r="AF50" s="39">
        <v>1569.9749999999999</v>
      </c>
      <c r="AG50" s="39">
        <v>79</v>
      </c>
      <c r="AH50" s="39">
        <v>1903.039</v>
      </c>
      <c r="AI50" s="39" t="s">
        <v>302</v>
      </c>
      <c r="AJ50" s="39" t="s">
        <v>302</v>
      </c>
      <c r="AK50" s="39" t="s">
        <v>302</v>
      </c>
      <c r="AL50" s="39" t="s">
        <v>302</v>
      </c>
      <c r="AM50" s="39">
        <v>3184</v>
      </c>
      <c r="AN50" s="39">
        <v>64723.228999999999</v>
      </c>
      <c r="AO50" s="39">
        <v>13347</v>
      </c>
      <c r="AP50" s="39">
        <v>69020.956999999995</v>
      </c>
      <c r="AQ50" s="39">
        <v>468</v>
      </c>
      <c r="AR50" s="39">
        <v>11035.248</v>
      </c>
      <c r="AS50" s="39">
        <v>200349</v>
      </c>
      <c r="AT50" s="39">
        <v>801245.45799999998</v>
      </c>
      <c r="AU50" s="39" t="s">
        <v>302</v>
      </c>
      <c r="AV50" s="39" t="s">
        <v>302</v>
      </c>
      <c r="AW50" s="39">
        <v>62</v>
      </c>
      <c r="AX50" s="39">
        <v>1319.2560000000001</v>
      </c>
      <c r="AY50" s="82" t="s">
        <v>271</v>
      </c>
      <c r="AZ50" s="39">
        <v>111283</v>
      </c>
      <c r="BA50" s="39">
        <v>581197.75199999998</v>
      </c>
      <c r="BB50" s="39">
        <v>1175</v>
      </c>
      <c r="BC50" s="39">
        <v>24763.208999999999</v>
      </c>
      <c r="BD50" s="39">
        <v>190</v>
      </c>
      <c r="BE50" s="39">
        <v>2398.0650000000001</v>
      </c>
      <c r="BF50" s="39">
        <v>64</v>
      </c>
      <c r="BG50" s="39">
        <v>2185.0129999999999</v>
      </c>
      <c r="BH50" s="39" t="s">
        <v>302</v>
      </c>
      <c r="BI50" s="39" t="s">
        <v>302</v>
      </c>
      <c r="BJ50" s="39" t="s">
        <v>302</v>
      </c>
      <c r="BK50" s="39" t="s">
        <v>302</v>
      </c>
      <c r="BL50" s="39">
        <v>3319</v>
      </c>
      <c r="BM50" s="39">
        <v>77826.798999999999</v>
      </c>
      <c r="BN50" s="39">
        <v>5579</v>
      </c>
      <c r="BO50" s="39">
        <v>35113.892</v>
      </c>
      <c r="BP50" s="39">
        <v>721</v>
      </c>
      <c r="BQ50" s="39">
        <v>16323.401</v>
      </c>
      <c r="BR50" s="39">
        <v>100235</v>
      </c>
      <c r="BS50" s="39">
        <v>422587.37300000002</v>
      </c>
      <c r="BT50" s="39" t="s">
        <v>302</v>
      </c>
      <c r="BU50" s="39" t="s">
        <v>302</v>
      </c>
      <c r="BV50" s="39">
        <v>57</v>
      </c>
      <c r="BW50" s="39">
        <v>2077.4969999999998</v>
      </c>
    </row>
    <row r="51" spans="1:75" s="57" customFormat="1" ht="11.25" customHeight="1" x14ac:dyDescent="0.15">
      <c r="A51" s="82" t="s">
        <v>272</v>
      </c>
      <c r="B51" s="39">
        <v>121404</v>
      </c>
      <c r="C51" s="39">
        <v>597385.16500000004</v>
      </c>
      <c r="D51" s="39">
        <v>539</v>
      </c>
      <c r="E51" s="39">
        <v>11825.044000000002</v>
      </c>
      <c r="F51" s="39">
        <v>101</v>
      </c>
      <c r="G51" s="39">
        <v>1151.5940000000001</v>
      </c>
      <c r="H51" s="39">
        <v>87</v>
      </c>
      <c r="I51" s="39">
        <v>6458.5210000000006</v>
      </c>
      <c r="J51" s="39" t="s">
        <v>302</v>
      </c>
      <c r="K51" s="39" t="s">
        <v>302</v>
      </c>
      <c r="L51" s="39">
        <v>1</v>
      </c>
      <c r="M51" s="39">
        <v>22.14</v>
      </c>
      <c r="N51" s="39">
        <v>3062</v>
      </c>
      <c r="O51" s="39">
        <v>70055.263000000006</v>
      </c>
      <c r="P51" s="39">
        <v>2365</v>
      </c>
      <c r="Q51" s="39">
        <v>12086.581</v>
      </c>
      <c r="R51" s="39">
        <v>384</v>
      </c>
      <c r="S51" s="39">
        <v>8928.3150000000005</v>
      </c>
      <c r="T51" s="39">
        <v>114865</v>
      </c>
      <c r="U51" s="39">
        <v>486857.70699999999</v>
      </c>
      <c r="V51" s="39" t="s">
        <v>302</v>
      </c>
      <c r="W51" s="39" t="s">
        <v>302</v>
      </c>
      <c r="X51" s="39">
        <v>43</v>
      </c>
      <c r="Y51" s="39">
        <v>742.46199999999999</v>
      </c>
      <c r="Z51" s="82" t="s">
        <v>272</v>
      </c>
      <c r="AA51" s="39">
        <v>83345</v>
      </c>
      <c r="AB51" s="39">
        <v>386612.83100000001</v>
      </c>
      <c r="AC51" s="39">
        <v>207</v>
      </c>
      <c r="AD51" s="39">
        <v>2651.2910000000002</v>
      </c>
      <c r="AE51" s="39">
        <v>33</v>
      </c>
      <c r="AF51" s="39">
        <v>406.64800000000002</v>
      </c>
      <c r="AG51" s="39">
        <v>59</v>
      </c>
      <c r="AH51" s="39">
        <v>5582.4840000000004</v>
      </c>
      <c r="AI51" s="39" t="s">
        <v>302</v>
      </c>
      <c r="AJ51" s="39" t="s">
        <v>302</v>
      </c>
      <c r="AK51" s="39" t="s">
        <v>302</v>
      </c>
      <c r="AL51" s="39" t="s">
        <v>302</v>
      </c>
      <c r="AM51" s="39">
        <v>1506</v>
      </c>
      <c r="AN51" s="39">
        <v>31619.296999999999</v>
      </c>
      <c r="AO51" s="39">
        <v>1616</v>
      </c>
      <c r="AP51" s="39">
        <v>7803.9660000000003</v>
      </c>
      <c r="AQ51" s="39">
        <v>164</v>
      </c>
      <c r="AR51" s="39">
        <v>2881.5140000000001</v>
      </c>
      <c r="AS51" s="39">
        <v>79760</v>
      </c>
      <c r="AT51" s="39">
        <v>335667.63099999999</v>
      </c>
      <c r="AU51" s="39" t="s">
        <v>302</v>
      </c>
      <c r="AV51" s="39" t="s">
        <v>302</v>
      </c>
      <c r="AW51" s="39">
        <v>27</v>
      </c>
      <c r="AX51" s="39">
        <v>258.50200000000001</v>
      </c>
      <c r="AY51" s="82" t="s">
        <v>272</v>
      </c>
      <c r="AZ51" s="39">
        <v>38059</v>
      </c>
      <c r="BA51" s="39">
        <v>210772.334</v>
      </c>
      <c r="BB51" s="39">
        <v>332</v>
      </c>
      <c r="BC51" s="39">
        <v>9173.7530000000006</v>
      </c>
      <c r="BD51" s="39">
        <v>68</v>
      </c>
      <c r="BE51" s="39">
        <v>744.94600000000003</v>
      </c>
      <c r="BF51" s="39">
        <v>28</v>
      </c>
      <c r="BG51" s="39">
        <v>876.03700000000003</v>
      </c>
      <c r="BH51" s="39" t="s">
        <v>302</v>
      </c>
      <c r="BI51" s="39" t="s">
        <v>302</v>
      </c>
      <c r="BJ51" s="39">
        <v>1</v>
      </c>
      <c r="BK51" s="39">
        <v>22.14</v>
      </c>
      <c r="BL51" s="39">
        <v>1556</v>
      </c>
      <c r="BM51" s="39">
        <v>38435.966</v>
      </c>
      <c r="BN51" s="39">
        <v>749</v>
      </c>
      <c r="BO51" s="39">
        <v>4282.6149999999998</v>
      </c>
      <c r="BP51" s="39">
        <v>220</v>
      </c>
      <c r="BQ51" s="39">
        <v>6046.8010000000004</v>
      </c>
      <c r="BR51" s="39">
        <v>35105</v>
      </c>
      <c r="BS51" s="39">
        <v>151190.076</v>
      </c>
      <c r="BT51" s="39" t="s">
        <v>302</v>
      </c>
      <c r="BU51" s="39" t="s">
        <v>302</v>
      </c>
      <c r="BV51" s="39">
        <v>16</v>
      </c>
      <c r="BW51" s="39">
        <v>483.96</v>
      </c>
    </row>
    <row r="52" spans="1:75" s="57" customFormat="1" ht="11.25" customHeight="1" x14ac:dyDescent="0.15">
      <c r="A52" s="82"/>
      <c r="B52" s="39"/>
      <c r="C52" s="39"/>
      <c r="D52" s="39"/>
      <c r="E52" s="39"/>
      <c r="F52" s="39"/>
      <c r="G52" s="39"/>
      <c r="H52" s="39"/>
      <c r="I52" s="39"/>
      <c r="J52" s="39"/>
      <c r="K52" s="39"/>
      <c r="L52" s="39"/>
      <c r="M52" s="39"/>
      <c r="N52" s="39"/>
      <c r="O52" s="39"/>
      <c r="P52" s="39"/>
      <c r="Q52" s="39"/>
      <c r="R52" s="39"/>
      <c r="S52" s="39"/>
      <c r="T52" s="39"/>
      <c r="U52" s="39"/>
      <c r="V52" s="39"/>
      <c r="W52" s="39"/>
      <c r="X52" s="39"/>
      <c r="Y52" s="39"/>
      <c r="Z52" s="82"/>
      <c r="AA52" s="39"/>
      <c r="AB52" s="39"/>
      <c r="AC52" s="39"/>
      <c r="AD52" s="39"/>
      <c r="AE52" s="39"/>
      <c r="AF52" s="39"/>
      <c r="AG52" s="39"/>
      <c r="AH52" s="39"/>
      <c r="AI52" s="39"/>
      <c r="AJ52" s="39"/>
      <c r="AK52" s="39"/>
      <c r="AL52" s="39"/>
      <c r="AM52" s="39"/>
      <c r="AN52" s="39"/>
      <c r="AO52" s="39"/>
      <c r="AP52" s="39"/>
      <c r="AQ52" s="39"/>
      <c r="AR52" s="39"/>
      <c r="AS52" s="39"/>
      <c r="AT52" s="39"/>
      <c r="AU52" s="39"/>
      <c r="AV52" s="39"/>
      <c r="AW52" s="39"/>
      <c r="AX52" s="39"/>
      <c r="AY52" s="82"/>
      <c r="AZ52" s="39"/>
      <c r="BA52" s="39"/>
      <c r="BB52" s="39"/>
      <c r="BC52" s="39"/>
      <c r="BD52" s="39"/>
      <c r="BE52" s="39"/>
      <c r="BF52" s="39"/>
      <c r="BG52" s="39"/>
      <c r="BH52" s="39"/>
      <c r="BI52" s="39"/>
      <c r="BJ52" s="39"/>
      <c r="BK52" s="39"/>
      <c r="BL52" s="39"/>
      <c r="BM52" s="39"/>
      <c r="BN52" s="39"/>
      <c r="BO52" s="39"/>
      <c r="BP52" s="39"/>
      <c r="BQ52" s="39"/>
      <c r="BR52" s="39"/>
      <c r="BS52" s="39"/>
      <c r="BT52" s="39"/>
      <c r="BU52" s="39"/>
      <c r="BV52" s="39"/>
      <c r="BW52" s="39"/>
    </row>
    <row r="53" spans="1:75" s="57" customFormat="1" ht="11.25" customHeight="1" x14ac:dyDescent="0.15">
      <c r="A53" s="82" t="s">
        <v>273</v>
      </c>
      <c r="B53" s="39">
        <v>148759</v>
      </c>
      <c r="C53" s="39">
        <v>670577.55999999994</v>
      </c>
      <c r="D53" s="39">
        <v>127</v>
      </c>
      <c r="E53" s="39">
        <v>1414.4470000000001</v>
      </c>
      <c r="F53" s="39">
        <v>84</v>
      </c>
      <c r="G53" s="39">
        <v>931.58699999999999</v>
      </c>
      <c r="H53" s="39">
        <v>101</v>
      </c>
      <c r="I53" s="39">
        <v>4123.9560000000001</v>
      </c>
      <c r="J53" s="39" t="s">
        <v>302</v>
      </c>
      <c r="K53" s="39" t="s">
        <v>302</v>
      </c>
      <c r="L53" s="39" t="s">
        <v>302</v>
      </c>
      <c r="M53" s="39" t="s">
        <v>302</v>
      </c>
      <c r="N53" s="39">
        <v>2577</v>
      </c>
      <c r="O53" s="39">
        <v>51185.557000000001</v>
      </c>
      <c r="P53" s="39">
        <v>3382</v>
      </c>
      <c r="Q53" s="39">
        <v>14074.505000000001</v>
      </c>
      <c r="R53" s="39">
        <v>575</v>
      </c>
      <c r="S53" s="39">
        <v>3974.1509999999998</v>
      </c>
      <c r="T53" s="39">
        <v>141913</v>
      </c>
      <c r="U53" s="39">
        <v>594873.35700000008</v>
      </c>
      <c r="V53" s="39" t="s">
        <v>302</v>
      </c>
      <c r="W53" s="39" t="s">
        <v>302</v>
      </c>
      <c r="X53" s="39">
        <v>51</v>
      </c>
      <c r="Y53" s="39">
        <v>1026.8130000000001</v>
      </c>
      <c r="Z53" s="82" t="s">
        <v>273</v>
      </c>
      <c r="AA53" s="39">
        <v>102292</v>
      </c>
      <c r="AB53" s="39">
        <v>438995.78499999997</v>
      </c>
      <c r="AC53" s="39">
        <v>61</v>
      </c>
      <c r="AD53" s="39">
        <v>621.01900000000001</v>
      </c>
      <c r="AE53" s="39">
        <v>19</v>
      </c>
      <c r="AF53" s="39">
        <v>278.20400000000001</v>
      </c>
      <c r="AG53" s="39">
        <v>68</v>
      </c>
      <c r="AH53" s="39">
        <v>1241.4349999999999</v>
      </c>
      <c r="AI53" s="39" t="s">
        <v>302</v>
      </c>
      <c r="AJ53" s="39" t="s">
        <v>302</v>
      </c>
      <c r="AK53" s="39" t="s">
        <v>302</v>
      </c>
      <c r="AL53" s="39" t="s">
        <v>302</v>
      </c>
      <c r="AM53" s="39">
        <v>1123</v>
      </c>
      <c r="AN53" s="39">
        <v>20262.213</v>
      </c>
      <c r="AO53" s="39">
        <v>2340</v>
      </c>
      <c r="AP53" s="39">
        <v>9380.9950000000008</v>
      </c>
      <c r="AQ53" s="39">
        <v>424</v>
      </c>
      <c r="AR53" s="39">
        <v>2150.0889999999999</v>
      </c>
      <c r="AS53" s="39">
        <v>98257</v>
      </c>
      <c r="AT53" s="39">
        <v>405061.83</v>
      </c>
      <c r="AU53" s="39" t="s">
        <v>302</v>
      </c>
      <c r="AV53" s="39" t="s">
        <v>302</v>
      </c>
      <c r="AW53" s="39">
        <v>42</v>
      </c>
      <c r="AX53" s="39">
        <v>629.36099999999999</v>
      </c>
      <c r="AY53" s="82" t="s">
        <v>273</v>
      </c>
      <c r="AZ53" s="39">
        <v>46467</v>
      </c>
      <c r="BA53" s="39">
        <v>231581.77499999999</v>
      </c>
      <c r="BB53" s="39">
        <v>66</v>
      </c>
      <c r="BC53" s="39">
        <v>793.428</v>
      </c>
      <c r="BD53" s="39">
        <v>65</v>
      </c>
      <c r="BE53" s="39">
        <v>653.38300000000004</v>
      </c>
      <c r="BF53" s="39">
        <v>33</v>
      </c>
      <c r="BG53" s="39">
        <v>2882.5210000000002</v>
      </c>
      <c r="BH53" s="39" t="s">
        <v>302</v>
      </c>
      <c r="BI53" s="39" t="s">
        <v>302</v>
      </c>
      <c r="BJ53" s="39" t="s">
        <v>302</v>
      </c>
      <c r="BK53" s="39" t="s">
        <v>302</v>
      </c>
      <c r="BL53" s="39">
        <v>1454</v>
      </c>
      <c r="BM53" s="39">
        <v>30923.344000000001</v>
      </c>
      <c r="BN53" s="39">
        <v>1042</v>
      </c>
      <c r="BO53" s="39">
        <v>4693.51</v>
      </c>
      <c r="BP53" s="39">
        <v>151</v>
      </c>
      <c r="BQ53" s="39">
        <v>1824.0619999999999</v>
      </c>
      <c r="BR53" s="39">
        <v>43656</v>
      </c>
      <c r="BS53" s="39">
        <v>189811.527</v>
      </c>
      <c r="BT53" s="39" t="s">
        <v>302</v>
      </c>
      <c r="BU53" s="39" t="s">
        <v>302</v>
      </c>
      <c r="BV53" s="39">
        <v>9</v>
      </c>
      <c r="BW53" s="39">
        <v>397.452</v>
      </c>
    </row>
    <row r="54" spans="1:75" s="57" customFormat="1" ht="11.25" customHeight="1" x14ac:dyDescent="0.15">
      <c r="A54" s="82" t="s">
        <v>274</v>
      </c>
      <c r="B54" s="39">
        <v>174714</v>
      </c>
      <c r="C54" s="39">
        <v>723102.76199999999</v>
      </c>
      <c r="D54" s="39">
        <v>422</v>
      </c>
      <c r="E54" s="39">
        <v>6097.7929999999997</v>
      </c>
      <c r="F54" s="39">
        <v>165</v>
      </c>
      <c r="G54" s="39">
        <v>3039.7049999999999</v>
      </c>
      <c r="H54" s="39">
        <v>53</v>
      </c>
      <c r="I54" s="39">
        <v>1393.046</v>
      </c>
      <c r="J54" s="39" t="s">
        <v>302</v>
      </c>
      <c r="K54" s="39" t="s">
        <v>302</v>
      </c>
      <c r="L54" s="39" t="s">
        <v>302</v>
      </c>
      <c r="M54" s="39" t="s">
        <v>302</v>
      </c>
      <c r="N54" s="39">
        <v>3686</v>
      </c>
      <c r="O54" s="39">
        <v>66950.418000000005</v>
      </c>
      <c r="P54" s="39">
        <v>1663</v>
      </c>
      <c r="Q54" s="39">
        <v>11571.879000000001</v>
      </c>
      <c r="R54" s="39">
        <v>623</v>
      </c>
      <c r="S54" s="39">
        <v>10205.194</v>
      </c>
      <c r="T54" s="39">
        <v>168102</v>
      </c>
      <c r="U54" s="39">
        <v>623844.72699999996</v>
      </c>
      <c r="V54" s="39" t="s">
        <v>302</v>
      </c>
      <c r="W54" s="39" t="s">
        <v>302</v>
      </c>
      <c r="X54" s="39">
        <v>47</v>
      </c>
      <c r="Y54" s="39">
        <v>1017.337</v>
      </c>
      <c r="Z54" s="82" t="s">
        <v>274</v>
      </c>
      <c r="AA54" s="39">
        <v>119267</v>
      </c>
      <c r="AB54" s="39">
        <v>464227.14299999998</v>
      </c>
      <c r="AC54" s="39">
        <v>152</v>
      </c>
      <c r="AD54" s="39">
        <v>2015.829</v>
      </c>
      <c r="AE54" s="39">
        <v>60</v>
      </c>
      <c r="AF54" s="39">
        <v>1167.1780000000001</v>
      </c>
      <c r="AG54" s="39">
        <v>17</v>
      </c>
      <c r="AH54" s="39">
        <v>486.096</v>
      </c>
      <c r="AI54" s="39" t="s">
        <v>302</v>
      </c>
      <c r="AJ54" s="39" t="s">
        <v>302</v>
      </c>
      <c r="AK54" s="39" t="s">
        <v>302</v>
      </c>
      <c r="AL54" s="39" t="s">
        <v>302</v>
      </c>
      <c r="AM54" s="39">
        <v>1688</v>
      </c>
      <c r="AN54" s="39">
        <v>26730.112000000001</v>
      </c>
      <c r="AO54" s="39">
        <v>1258</v>
      </c>
      <c r="AP54" s="39">
        <v>8605.3240000000005</v>
      </c>
      <c r="AQ54" s="39">
        <v>300</v>
      </c>
      <c r="AR54" s="39">
        <v>4032.7579999999998</v>
      </c>
      <c r="AS54" s="39">
        <v>115792</v>
      </c>
      <c r="AT54" s="39">
        <v>421189.84600000002</v>
      </c>
      <c r="AU54" s="39" t="s">
        <v>302</v>
      </c>
      <c r="AV54" s="39" t="s">
        <v>302</v>
      </c>
      <c r="AW54" s="39">
        <v>14</v>
      </c>
      <c r="AX54" s="39">
        <v>241.18600000000001</v>
      </c>
      <c r="AY54" s="82" t="s">
        <v>274</v>
      </c>
      <c r="AZ54" s="39">
        <v>55447</v>
      </c>
      <c r="BA54" s="39">
        <v>258875.61900000001</v>
      </c>
      <c r="BB54" s="39">
        <v>270</v>
      </c>
      <c r="BC54" s="39">
        <v>4081.9639999999999</v>
      </c>
      <c r="BD54" s="39">
        <v>105</v>
      </c>
      <c r="BE54" s="39">
        <v>1872.527</v>
      </c>
      <c r="BF54" s="39">
        <v>36</v>
      </c>
      <c r="BG54" s="39">
        <v>906.95</v>
      </c>
      <c r="BH54" s="39" t="s">
        <v>302</v>
      </c>
      <c r="BI54" s="39" t="s">
        <v>302</v>
      </c>
      <c r="BJ54" s="39" t="s">
        <v>302</v>
      </c>
      <c r="BK54" s="39" t="s">
        <v>302</v>
      </c>
      <c r="BL54" s="39">
        <v>1998</v>
      </c>
      <c r="BM54" s="39">
        <v>40220.305999999997</v>
      </c>
      <c r="BN54" s="39">
        <v>405</v>
      </c>
      <c r="BO54" s="39">
        <v>2966.5549999999998</v>
      </c>
      <c r="BP54" s="39">
        <v>323</v>
      </c>
      <c r="BQ54" s="39">
        <v>6172.4359999999997</v>
      </c>
      <c r="BR54" s="39">
        <v>52310</v>
      </c>
      <c r="BS54" s="39">
        <v>202654.88099999999</v>
      </c>
      <c r="BT54" s="39" t="s">
        <v>302</v>
      </c>
      <c r="BU54" s="39" t="s">
        <v>302</v>
      </c>
      <c r="BV54" s="39">
        <v>33</v>
      </c>
      <c r="BW54" s="39">
        <v>776.15099999999995</v>
      </c>
    </row>
    <row r="55" spans="1:75" s="57" customFormat="1" ht="11.25" customHeight="1" x14ac:dyDescent="0.15">
      <c r="A55" s="82" t="s">
        <v>275</v>
      </c>
      <c r="B55" s="39">
        <v>170688</v>
      </c>
      <c r="C55" s="39">
        <v>716312.76099999994</v>
      </c>
      <c r="D55" s="39">
        <v>844</v>
      </c>
      <c r="E55" s="39">
        <v>10719.861000000001</v>
      </c>
      <c r="F55" s="39">
        <v>141</v>
      </c>
      <c r="G55" s="39">
        <v>2444.7559999999999</v>
      </c>
      <c r="H55" s="39">
        <v>83</v>
      </c>
      <c r="I55" s="39">
        <v>4154.4790000000003</v>
      </c>
      <c r="J55" s="39" t="s">
        <v>302</v>
      </c>
      <c r="K55" s="39" t="s">
        <v>302</v>
      </c>
      <c r="L55" s="39">
        <v>4</v>
      </c>
      <c r="M55" s="39">
        <v>150.173</v>
      </c>
      <c r="N55" s="39">
        <v>3655</v>
      </c>
      <c r="O55" s="39">
        <v>79904.173999999999</v>
      </c>
      <c r="P55" s="39">
        <v>932</v>
      </c>
      <c r="Q55" s="39">
        <v>5652.0590000000002</v>
      </c>
      <c r="R55" s="39">
        <v>857</v>
      </c>
      <c r="S55" s="39">
        <v>20804.239000000001</v>
      </c>
      <c r="T55" s="39">
        <v>164172</v>
      </c>
      <c r="U55" s="39">
        <v>592483.02</v>
      </c>
      <c r="V55" s="39" t="s">
        <v>302</v>
      </c>
      <c r="W55" s="39" t="s">
        <v>302</v>
      </c>
      <c r="X55" s="39">
        <v>79</v>
      </c>
      <c r="Y55" s="39">
        <v>4083.9370000000004</v>
      </c>
      <c r="Z55" s="82" t="s">
        <v>275</v>
      </c>
      <c r="AA55" s="39">
        <v>113742</v>
      </c>
      <c r="AB55" s="39">
        <v>441319.56699999998</v>
      </c>
      <c r="AC55" s="39">
        <v>316</v>
      </c>
      <c r="AD55" s="39">
        <v>4222.0029999999997</v>
      </c>
      <c r="AE55" s="39">
        <v>62</v>
      </c>
      <c r="AF55" s="39">
        <v>1430.0429999999999</v>
      </c>
      <c r="AG55" s="39">
        <v>31</v>
      </c>
      <c r="AH55" s="39">
        <v>370.46699999999998</v>
      </c>
      <c r="AI55" s="39" t="s">
        <v>302</v>
      </c>
      <c r="AJ55" s="39" t="s">
        <v>302</v>
      </c>
      <c r="AK55" s="39">
        <v>1</v>
      </c>
      <c r="AL55" s="39">
        <v>31.21</v>
      </c>
      <c r="AM55" s="39">
        <v>1759</v>
      </c>
      <c r="AN55" s="39">
        <v>34908.273000000001</v>
      </c>
      <c r="AO55" s="39">
        <v>563</v>
      </c>
      <c r="AP55" s="39">
        <v>3114.7170000000001</v>
      </c>
      <c r="AQ55" s="39">
        <v>309</v>
      </c>
      <c r="AR55" s="39">
        <v>7922.5770000000002</v>
      </c>
      <c r="AS55" s="39">
        <v>110701</v>
      </c>
      <c r="AT55" s="39">
        <v>389320.277</v>
      </c>
      <c r="AU55" s="39" t="s">
        <v>302</v>
      </c>
      <c r="AV55" s="39" t="s">
        <v>302</v>
      </c>
      <c r="AW55" s="39">
        <v>29</v>
      </c>
      <c r="AX55" s="39">
        <v>347.15699999999998</v>
      </c>
      <c r="AY55" s="82" t="s">
        <v>275</v>
      </c>
      <c r="AZ55" s="39">
        <v>56946</v>
      </c>
      <c r="BA55" s="39">
        <v>274993.19400000002</v>
      </c>
      <c r="BB55" s="39">
        <v>528</v>
      </c>
      <c r="BC55" s="39">
        <v>6497.8580000000002</v>
      </c>
      <c r="BD55" s="39">
        <v>79</v>
      </c>
      <c r="BE55" s="39">
        <v>1014.713</v>
      </c>
      <c r="BF55" s="39">
        <v>52</v>
      </c>
      <c r="BG55" s="39">
        <v>3784.0120000000002</v>
      </c>
      <c r="BH55" s="39" t="s">
        <v>302</v>
      </c>
      <c r="BI55" s="39" t="s">
        <v>302</v>
      </c>
      <c r="BJ55" s="39">
        <v>3</v>
      </c>
      <c r="BK55" s="39">
        <v>118.96299999999999</v>
      </c>
      <c r="BL55" s="39">
        <v>1896</v>
      </c>
      <c r="BM55" s="39">
        <v>44995.900999999998</v>
      </c>
      <c r="BN55" s="39">
        <v>369</v>
      </c>
      <c r="BO55" s="39">
        <v>2537.3420000000001</v>
      </c>
      <c r="BP55" s="39">
        <v>548</v>
      </c>
      <c r="BQ55" s="39">
        <v>12881.662</v>
      </c>
      <c r="BR55" s="39">
        <v>53471</v>
      </c>
      <c r="BS55" s="39">
        <v>203162.74299999999</v>
      </c>
      <c r="BT55" s="39" t="s">
        <v>302</v>
      </c>
      <c r="BU55" s="39" t="s">
        <v>302</v>
      </c>
      <c r="BV55" s="39">
        <v>50</v>
      </c>
      <c r="BW55" s="39">
        <v>3736.78</v>
      </c>
    </row>
    <row r="56" spans="1:75" s="57" customFormat="1" ht="11.25" customHeight="1" x14ac:dyDescent="0.15">
      <c r="A56" s="82" t="s">
        <v>276</v>
      </c>
      <c r="B56" s="39">
        <v>82571</v>
      </c>
      <c r="C56" s="39">
        <v>374042.38399999996</v>
      </c>
      <c r="D56" s="39">
        <v>733</v>
      </c>
      <c r="E56" s="39">
        <v>10643.118</v>
      </c>
      <c r="F56" s="39">
        <v>43</v>
      </c>
      <c r="G56" s="39">
        <v>468.18100000000004</v>
      </c>
      <c r="H56" s="39">
        <v>205</v>
      </c>
      <c r="I56" s="39">
        <v>5039.1819999999998</v>
      </c>
      <c r="J56" s="39" t="s">
        <v>302</v>
      </c>
      <c r="K56" s="39" t="s">
        <v>302</v>
      </c>
      <c r="L56" s="39" t="s">
        <v>302</v>
      </c>
      <c r="M56" s="39" t="s">
        <v>302</v>
      </c>
      <c r="N56" s="39">
        <v>2054</v>
      </c>
      <c r="O56" s="39">
        <v>45283.392000000007</v>
      </c>
      <c r="P56" s="39">
        <v>413</v>
      </c>
      <c r="Q56" s="39">
        <v>2661.663</v>
      </c>
      <c r="R56" s="39">
        <v>255</v>
      </c>
      <c r="S56" s="39">
        <v>6819.6049999999996</v>
      </c>
      <c r="T56" s="39">
        <v>78867</v>
      </c>
      <c r="U56" s="39">
        <v>303124.27899999998</v>
      </c>
      <c r="V56" s="39">
        <v>1</v>
      </c>
      <c r="W56" s="39">
        <v>2.964</v>
      </c>
      <c r="X56" s="39">
        <v>30</v>
      </c>
      <c r="Y56" s="39">
        <v>169.47399999999999</v>
      </c>
      <c r="Z56" s="82" t="s">
        <v>276</v>
      </c>
      <c r="AA56" s="39">
        <v>58685</v>
      </c>
      <c r="AB56" s="39">
        <v>245036.81</v>
      </c>
      <c r="AC56" s="39">
        <v>314</v>
      </c>
      <c r="AD56" s="39">
        <v>3513.7510000000002</v>
      </c>
      <c r="AE56" s="39">
        <v>12</v>
      </c>
      <c r="AF56" s="39">
        <v>158.15799999999999</v>
      </c>
      <c r="AG56" s="39">
        <v>83</v>
      </c>
      <c r="AH56" s="39">
        <v>1194.3779999999999</v>
      </c>
      <c r="AI56" s="39" t="s">
        <v>302</v>
      </c>
      <c r="AJ56" s="39" t="s">
        <v>302</v>
      </c>
      <c r="AK56" s="39" t="s">
        <v>302</v>
      </c>
      <c r="AL56" s="39" t="s">
        <v>302</v>
      </c>
      <c r="AM56" s="39">
        <v>1021</v>
      </c>
      <c r="AN56" s="39">
        <v>21510.616000000002</v>
      </c>
      <c r="AO56" s="39">
        <v>313</v>
      </c>
      <c r="AP56" s="39">
        <v>2272.259</v>
      </c>
      <c r="AQ56" s="39">
        <v>88</v>
      </c>
      <c r="AR56" s="39">
        <v>2611.163</v>
      </c>
      <c r="AS56" s="39">
        <v>56853</v>
      </c>
      <c r="AT56" s="39">
        <v>213773.52100000001</v>
      </c>
      <c r="AU56" s="39">
        <v>1</v>
      </c>
      <c r="AV56" s="39">
        <v>2.964</v>
      </c>
      <c r="AW56" s="39">
        <v>13</v>
      </c>
      <c r="AX56" s="39">
        <v>75.543999999999997</v>
      </c>
      <c r="AY56" s="82" t="s">
        <v>276</v>
      </c>
      <c r="AZ56" s="39">
        <v>23886</v>
      </c>
      <c r="BA56" s="39">
        <v>129005.57399999999</v>
      </c>
      <c r="BB56" s="39">
        <v>419</v>
      </c>
      <c r="BC56" s="39">
        <v>7129.3670000000002</v>
      </c>
      <c r="BD56" s="39">
        <v>31</v>
      </c>
      <c r="BE56" s="39">
        <v>310.02300000000002</v>
      </c>
      <c r="BF56" s="39">
        <v>122</v>
      </c>
      <c r="BG56" s="39">
        <v>3844.8040000000001</v>
      </c>
      <c r="BH56" s="39" t="s">
        <v>302</v>
      </c>
      <c r="BI56" s="39" t="s">
        <v>302</v>
      </c>
      <c r="BJ56" s="39" t="s">
        <v>302</v>
      </c>
      <c r="BK56" s="39" t="s">
        <v>302</v>
      </c>
      <c r="BL56" s="39">
        <v>1033</v>
      </c>
      <c r="BM56" s="39">
        <v>23772.776000000002</v>
      </c>
      <c r="BN56" s="39">
        <v>100</v>
      </c>
      <c r="BO56" s="39">
        <v>389.404</v>
      </c>
      <c r="BP56" s="39">
        <v>167</v>
      </c>
      <c r="BQ56" s="39">
        <v>4208.442</v>
      </c>
      <c r="BR56" s="39">
        <v>22014</v>
      </c>
      <c r="BS56" s="39">
        <v>89350.758000000002</v>
      </c>
      <c r="BT56" s="39" t="s">
        <v>302</v>
      </c>
      <c r="BU56" s="39" t="s">
        <v>302</v>
      </c>
      <c r="BV56" s="39">
        <v>17</v>
      </c>
      <c r="BW56" s="39">
        <v>93.93</v>
      </c>
    </row>
    <row r="57" spans="1:75" s="57" customFormat="1" ht="11.25" customHeight="1" x14ac:dyDescent="0.15">
      <c r="A57" s="82" t="s">
        <v>277</v>
      </c>
      <c r="B57" s="39">
        <v>958525</v>
      </c>
      <c r="C57" s="39">
        <v>4685097.5810000002</v>
      </c>
      <c r="D57" s="39">
        <v>638</v>
      </c>
      <c r="E57" s="39">
        <v>8041.0889999999999</v>
      </c>
      <c r="F57" s="39">
        <v>440</v>
      </c>
      <c r="G57" s="39">
        <v>4682.652</v>
      </c>
      <c r="H57" s="39">
        <v>2635</v>
      </c>
      <c r="I57" s="39">
        <v>59652.593000000001</v>
      </c>
      <c r="J57" s="39" t="s">
        <v>302</v>
      </c>
      <c r="K57" s="39" t="s">
        <v>302</v>
      </c>
      <c r="L57" s="39" t="s">
        <v>302</v>
      </c>
      <c r="M57" s="39" t="s">
        <v>302</v>
      </c>
      <c r="N57" s="39">
        <v>13179</v>
      </c>
      <c r="O57" s="39">
        <v>285228.24300000002</v>
      </c>
      <c r="P57" s="39">
        <v>19550</v>
      </c>
      <c r="Q57" s="39">
        <v>123676.746</v>
      </c>
      <c r="R57" s="39">
        <v>1894</v>
      </c>
      <c r="S57" s="39">
        <v>46152.968000000001</v>
      </c>
      <c r="T57" s="39">
        <v>920189</v>
      </c>
      <c r="U57" s="39">
        <v>4157663.29</v>
      </c>
      <c r="V57" s="39" t="s">
        <v>302</v>
      </c>
      <c r="W57" s="39" t="s">
        <v>302</v>
      </c>
      <c r="X57" s="39">
        <v>200</v>
      </c>
      <c r="Y57" s="39">
        <v>5514.1120000000001</v>
      </c>
      <c r="Z57" s="82" t="s">
        <v>277</v>
      </c>
      <c r="AA57" s="39">
        <v>656829</v>
      </c>
      <c r="AB57" s="39">
        <v>3079078.1839999999</v>
      </c>
      <c r="AC57" s="39">
        <v>156</v>
      </c>
      <c r="AD57" s="39">
        <v>1911.5039999999999</v>
      </c>
      <c r="AE57" s="39">
        <v>115</v>
      </c>
      <c r="AF57" s="39">
        <v>1409.203</v>
      </c>
      <c r="AG57" s="39">
        <v>1221</v>
      </c>
      <c r="AH57" s="39">
        <v>23575.286</v>
      </c>
      <c r="AI57" s="39" t="s">
        <v>302</v>
      </c>
      <c r="AJ57" s="39" t="s">
        <v>302</v>
      </c>
      <c r="AK57" s="39" t="s">
        <v>302</v>
      </c>
      <c r="AL57" s="39" t="s">
        <v>302</v>
      </c>
      <c r="AM57" s="39">
        <v>6148</v>
      </c>
      <c r="AN57" s="39">
        <v>125503.05499999999</v>
      </c>
      <c r="AO57" s="39">
        <v>13869</v>
      </c>
      <c r="AP57" s="39">
        <v>85283.866999999998</v>
      </c>
      <c r="AQ57" s="39">
        <v>555</v>
      </c>
      <c r="AR57" s="39">
        <v>12053.351000000001</v>
      </c>
      <c r="AS57" s="39">
        <v>634765</v>
      </c>
      <c r="AT57" s="39">
        <v>2829341.9180000001</v>
      </c>
      <c r="AU57" s="39" t="s">
        <v>302</v>
      </c>
      <c r="AV57" s="39" t="s">
        <v>302</v>
      </c>
      <c r="AW57" s="39">
        <v>95</v>
      </c>
      <c r="AX57" s="39">
        <v>3099.2460000000001</v>
      </c>
      <c r="AY57" s="82" t="s">
        <v>277</v>
      </c>
      <c r="AZ57" s="39">
        <v>301696</v>
      </c>
      <c r="BA57" s="39">
        <v>1606019.3970000001</v>
      </c>
      <c r="BB57" s="39">
        <v>482</v>
      </c>
      <c r="BC57" s="39">
        <v>6129.585</v>
      </c>
      <c r="BD57" s="39">
        <v>325</v>
      </c>
      <c r="BE57" s="39">
        <v>3273.4490000000001</v>
      </c>
      <c r="BF57" s="39">
        <v>1414</v>
      </c>
      <c r="BG57" s="39">
        <v>36077.307000000001</v>
      </c>
      <c r="BH57" s="39" t="s">
        <v>302</v>
      </c>
      <c r="BI57" s="39" t="s">
        <v>302</v>
      </c>
      <c r="BJ57" s="39" t="s">
        <v>302</v>
      </c>
      <c r="BK57" s="39" t="s">
        <v>302</v>
      </c>
      <c r="BL57" s="39">
        <v>7031</v>
      </c>
      <c r="BM57" s="39">
        <v>159725.18799999999</v>
      </c>
      <c r="BN57" s="39">
        <v>5681</v>
      </c>
      <c r="BO57" s="39">
        <v>38392.879000000001</v>
      </c>
      <c r="BP57" s="39">
        <v>1339</v>
      </c>
      <c r="BQ57" s="39">
        <v>34099.616999999998</v>
      </c>
      <c r="BR57" s="39">
        <v>285424</v>
      </c>
      <c r="BS57" s="39">
        <v>1328321.372</v>
      </c>
      <c r="BT57" s="39" t="s">
        <v>302</v>
      </c>
      <c r="BU57" s="39" t="s">
        <v>302</v>
      </c>
      <c r="BV57" s="39">
        <v>105</v>
      </c>
      <c r="BW57" s="39">
        <v>2414.866</v>
      </c>
    </row>
    <row r="58" spans="1:75" s="57" customFormat="1" ht="11.25" customHeight="1" x14ac:dyDescent="0.15">
      <c r="A58" s="82"/>
      <c r="B58" s="39"/>
      <c r="C58" s="39"/>
      <c r="D58" s="39"/>
      <c r="E58" s="39"/>
      <c r="F58" s="39"/>
      <c r="G58" s="39"/>
      <c r="H58" s="39"/>
      <c r="I58" s="39"/>
      <c r="J58" s="39"/>
      <c r="K58" s="39"/>
      <c r="L58" s="39"/>
      <c r="M58" s="39"/>
      <c r="N58" s="39"/>
      <c r="O58" s="39"/>
      <c r="P58" s="39"/>
      <c r="Q58" s="39"/>
      <c r="R58" s="39"/>
      <c r="S58" s="39"/>
      <c r="T58" s="39"/>
      <c r="U58" s="39"/>
      <c r="V58" s="39"/>
      <c r="W58" s="39"/>
      <c r="X58" s="39"/>
      <c r="Y58" s="39"/>
      <c r="Z58" s="82"/>
      <c r="AA58" s="39"/>
      <c r="AB58" s="39"/>
      <c r="AC58" s="39"/>
      <c r="AD58" s="39"/>
      <c r="AE58" s="39"/>
      <c r="AF58" s="39"/>
      <c r="AG58" s="39"/>
      <c r="AH58" s="39"/>
      <c r="AI58" s="39"/>
      <c r="AJ58" s="39"/>
      <c r="AK58" s="39"/>
      <c r="AL58" s="39"/>
      <c r="AM58" s="39"/>
      <c r="AN58" s="39"/>
      <c r="AO58" s="39"/>
      <c r="AP58" s="39"/>
      <c r="AQ58" s="39"/>
      <c r="AR58" s="39"/>
      <c r="AS58" s="39"/>
      <c r="AT58" s="39"/>
      <c r="AU58" s="39"/>
      <c r="AV58" s="39"/>
      <c r="AW58" s="39"/>
      <c r="AX58" s="39"/>
      <c r="AY58" s="82"/>
      <c r="AZ58" s="39"/>
      <c r="BA58" s="39"/>
      <c r="BB58" s="39"/>
      <c r="BC58" s="39"/>
      <c r="BD58" s="39"/>
      <c r="BE58" s="39"/>
      <c r="BF58" s="39"/>
      <c r="BG58" s="39"/>
      <c r="BH58" s="39"/>
      <c r="BI58" s="39"/>
      <c r="BJ58" s="39"/>
      <c r="BK58" s="39"/>
      <c r="BL58" s="39"/>
      <c r="BM58" s="39"/>
      <c r="BN58" s="39"/>
      <c r="BO58" s="39"/>
      <c r="BP58" s="39"/>
      <c r="BQ58" s="39"/>
      <c r="BR58" s="39"/>
      <c r="BS58" s="39"/>
      <c r="BT58" s="39"/>
      <c r="BU58" s="39"/>
      <c r="BV58" s="39"/>
      <c r="BW58" s="39"/>
    </row>
    <row r="59" spans="1:75" s="72" customFormat="1" ht="11.25" customHeight="1" x14ac:dyDescent="0.15">
      <c r="A59" s="82" t="s">
        <v>278</v>
      </c>
      <c r="B59" s="105">
        <v>117919</v>
      </c>
      <c r="C59" s="39">
        <v>555897.85400000005</v>
      </c>
      <c r="D59" s="39">
        <v>245</v>
      </c>
      <c r="E59" s="39">
        <v>4723.7970000000005</v>
      </c>
      <c r="F59" s="39">
        <v>88</v>
      </c>
      <c r="G59" s="39">
        <v>846.94299999999998</v>
      </c>
      <c r="H59" s="39">
        <v>24</v>
      </c>
      <c r="I59" s="39">
        <v>766.78200000000004</v>
      </c>
      <c r="J59" s="39" t="s">
        <v>302</v>
      </c>
      <c r="K59" s="39" t="s">
        <v>302</v>
      </c>
      <c r="L59" s="39" t="s">
        <v>302</v>
      </c>
      <c r="M59" s="39" t="s">
        <v>302</v>
      </c>
      <c r="N59" s="39">
        <v>2529</v>
      </c>
      <c r="O59" s="39">
        <v>47829.243000000002</v>
      </c>
      <c r="P59" s="39">
        <v>1335</v>
      </c>
      <c r="Q59" s="39">
        <v>8921.005000000001</v>
      </c>
      <c r="R59" s="39">
        <v>281</v>
      </c>
      <c r="S59" s="39">
        <v>5609.8710000000001</v>
      </c>
      <c r="T59" s="39">
        <v>113417</v>
      </c>
      <c r="U59" s="39">
        <v>487200.21299999999</v>
      </c>
      <c r="V59" s="39" t="s">
        <v>302</v>
      </c>
      <c r="W59" s="39" t="s">
        <v>302</v>
      </c>
      <c r="X59" s="39">
        <v>14</v>
      </c>
      <c r="Y59" s="39">
        <v>320.25</v>
      </c>
      <c r="Z59" s="82" t="s">
        <v>278</v>
      </c>
      <c r="AA59" s="105">
        <v>78234</v>
      </c>
      <c r="AB59" s="39">
        <v>350629.609</v>
      </c>
      <c r="AC59" s="39">
        <v>107</v>
      </c>
      <c r="AD59" s="39">
        <v>1632.433</v>
      </c>
      <c r="AE59" s="39">
        <v>32</v>
      </c>
      <c r="AF59" s="39">
        <v>418.67700000000002</v>
      </c>
      <c r="AG59" s="39">
        <v>7</v>
      </c>
      <c r="AH59" s="39">
        <v>346.67</v>
      </c>
      <c r="AI59" s="39" t="s">
        <v>302</v>
      </c>
      <c r="AJ59" s="39" t="s">
        <v>302</v>
      </c>
      <c r="AK59" s="39" t="s">
        <v>302</v>
      </c>
      <c r="AL59" s="39" t="s">
        <v>302</v>
      </c>
      <c r="AM59" s="39">
        <v>1139</v>
      </c>
      <c r="AN59" s="39">
        <v>21399.825000000001</v>
      </c>
      <c r="AO59" s="39">
        <v>975</v>
      </c>
      <c r="AP59" s="39">
        <v>6877.4260000000004</v>
      </c>
      <c r="AQ59" s="39">
        <v>57</v>
      </c>
      <c r="AR59" s="39">
        <v>1253.104</v>
      </c>
      <c r="AS59" s="39">
        <v>75917</v>
      </c>
      <c r="AT59" s="39">
        <v>318701.47399999999</v>
      </c>
      <c r="AU59" s="39" t="s">
        <v>302</v>
      </c>
      <c r="AV59" s="39" t="s">
        <v>302</v>
      </c>
      <c r="AW59" s="39">
        <v>4</v>
      </c>
      <c r="AX59" s="39">
        <v>145.08199999999999</v>
      </c>
      <c r="AY59" s="82" t="s">
        <v>278</v>
      </c>
      <c r="AZ59" s="105">
        <v>39685</v>
      </c>
      <c r="BA59" s="39">
        <v>205268.245</v>
      </c>
      <c r="BB59" s="39">
        <v>138</v>
      </c>
      <c r="BC59" s="39">
        <v>3091.364</v>
      </c>
      <c r="BD59" s="39">
        <v>56</v>
      </c>
      <c r="BE59" s="39">
        <v>428.26600000000002</v>
      </c>
      <c r="BF59" s="39">
        <v>17</v>
      </c>
      <c r="BG59" s="39">
        <v>420.11200000000002</v>
      </c>
      <c r="BH59" s="39" t="s">
        <v>302</v>
      </c>
      <c r="BI59" s="39" t="s">
        <v>302</v>
      </c>
      <c r="BJ59" s="39" t="s">
        <v>302</v>
      </c>
      <c r="BK59" s="39" t="s">
        <v>302</v>
      </c>
      <c r="BL59" s="39">
        <v>1390</v>
      </c>
      <c r="BM59" s="39">
        <v>26429.418000000001</v>
      </c>
      <c r="BN59" s="39">
        <v>360</v>
      </c>
      <c r="BO59" s="39">
        <v>2043.579</v>
      </c>
      <c r="BP59" s="39">
        <v>224</v>
      </c>
      <c r="BQ59" s="39">
        <v>4356.7669999999998</v>
      </c>
      <c r="BR59" s="39">
        <v>37500</v>
      </c>
      <c r="BS59" s="39">
        <v>168498.739</v>
      </c>
      <c r="BT59" s="39" t="s">
        <v>302</v>
      </c>
      <c r="BU59" s="39" t="s">
        <v>302</v>
      </c>
      <c r="BV59" s="39">
        <v>10</v>
      </c>
      <c r="BW59" s="39">
        <v>175.16800000000001</v>
      </c>
    </row>
    <row r="60" spans="1:75" s="72" customFormat="1" ht="11.25" customHeight="1" x14ac:dyDescent="0.15">
      <c r="A60" s="82" t="s">
        <v>279</v>
      </c>
      <c r="B60" s="105">
        <v>221133</v>
      </c>
      <c r="C60" s="39">
        <v>997152.20799999998</v>
      </c>
      <c r="D60" s="39">
        <v>761</v>
      </c>
      <c r="E60" s="39">
        <v>12878.080999999998</v>
      </c>
      <c r="F60" s="39">
        <v>109</v>
      </c>
      <c r="G60" s="39">
        <v>2058.27</v>
      </c>
      <c r="H60" s="39">
        <v>69</v>
      </c>
      <c r="I60" s="39">
        <v>5424.69</v>
      </c>
      <c r="J60" s="39" t="s">
        <v>302</v>
      </c>
      <c r="K60" s="39" t="s">
        <v>302</v>
      </c>
      <c r="L60" s="39" t="s">
        <v>302</v>
      </c>
      <c r="M60" s="39" t="s">
        <v>302</v>
      </c>
      <c r="N60" s="39">
        <v>3653</v>
      </c>
      <c r="O60" s="39">
        <v>63534.264999999999</v>
      </c>
      <c r="P60" s="39">
        <v>5923</v>
      </c>
      <c r="Q60" s="39">
        <v>35470.012999999999</v>
      </c>
      <c r="R60" s="39">
        <v>448</v>
      </c>
      <c r="S60" s="39">
        <v>5162.0840000000007</v>
      </c>
      <c r="T60" s="39">
        <v>210170</v>
      </c>
      <c r="U60" s="39">
        <v>872624.80499999993</v>
      </c>
      <c r="V60" s="39" t="s">
        <v>302</v>
      </c>
      <c r="W60" s="39" t="s">
        <v>302</v>
      </c>
      <c r="X60" s="39">
        <v>14</v>
      </c>
      <c r="Y60" s="39">
        <v>4131.8850000000002</v>
      </c>
      <c r="Z60" s="82" t="s">
        <v>279</v>
      </c>
      <c r="AA60" s="105">
        <v>150843</v>
      </c>
      <c r="AB60" s="39">
        <v>648333.20499999996</v>
      </c>
      <c r="AC60" s="39">
        <v>308</v>
      </c>
      <c r="AD60" s="39">
        <v>4597.2280000000001</v>
      </c>
      <c r="AE60" s="39">
        <v>39</v>
      </c>
      <c r="AF60" s="39">
        <v>1366.1389999999999</v>
      </c>
      <c r="AG60" s="39">
        <v>39</v>
      </c>
      <c r="AH60" s="39">
        <v>4968.933</v>
      </c>
      <c r="AI60" s="39" t="s">
        <v>302</v>
      </c>
      <c r="AJ60" s="39" t="s">
        <v>302</v>
      </c>
      <c r="AK60" s="39" t="s">
        <v>302</v>
      </c>
      <c r="AL60" s="39" t="s">
        <v>302</v>
      </c>
      <c r="AM60" s="39">
        <v>1723</v>
      </c>
      <c r="AN60" s="39">
        <v>27840.286</v>
      </c>
      <c r="AO60" s="39">
        <v>3990</v>
      </c>
      <c r="AP60" s="39">
        <v>22162.098999999998</v>
      </c>
      <c r="AQ60" s="39">
        <v>217</v>
      </c>
      <c r="AR60" s="39">
        <v>2466.7460000000001</v>
      </c>
      <c r="AS60" s="39">
        <v>144527</v>
      </c>
      <c r="AT60" s="39">
        <v>584931.77399999998</v>
      </c>
      <c r="AU60" s="39" t="s">
        <v>302</v>
      </c>
      <c r="AV60" s="39" t="s">
        <v>302</v>
      </c>
      <c r="AW60" s="39">
        <v>10</v>
      </c>
      <c r="AX60" s="39">
        <v>3943.8139999999999</v>
      </c>
      <c r="AY60" s="82" t="s">
        <v>279</v>
      </c>
      <c r="AZ60" s="105">
        <v>70290</v>
      </c>
      <c r="BA60" s="39">
        <v>348819.00300000003</v>
      </c>
      <c r="BB60" s="39">
        <v>453</v>
      </c>
      <c r="BC60" s="39">
        <v>8280.8529999999992</v>
      </c>
      <c r="BD60" s="39">
        <v>70</v>
      </c>
      <c r="BE60" s="39">
        <v>692.13099999999997</v>
      </c>
      <c r="BF60" s="39">
        <v>30</v>
      </c>
      <c r="BG60" s="39">
        <v>455.75700000000001</v>
      </c>
      <c r="BH60" s="39" t="s">
        <v>302</v>
      </c>
      <c r="BI60" s="39" t="s">
        <v>302</v>
      </c>
      <c r="BJ60" s="39" t="s">
        <v>302</v>
      </c>
      <c r="BK60" s="39" t="s">
        <v>302</v>
      </c>
      <c r="BL60" s="39">
        <v>1930</v>
      </c>
      <c r="BM60" s="39">
        <v>35693.978999999999</v>
      </c>
      <c r="BN60" s="39">
        <v>1933</v>
      </c>
      <c r="BO60" s="39">
        <v>13307.914000000001</v>
      </c>
      <c r="BP60" s="39">
        <v>231</v>
      </c>
      <c r="BQ60" s="39">
        <v>2695.3380000000002</v>
      </c>
      <c r="BR60" s="39">
        <v>65643</v>
      </c>
      <c r="BS60" s="39">
        <v>287693.03100000002</v>
      </c>
      <c r="BT60" s="39" t="s">
        <v>302</v>
      </c>
      <c r="BU60" s="39" t="s">
        <v>302</v>
      </c>
      <c r="BV60" s="39">
        <v>4</v>
      </c>
      <c r="BW60" s="39">
        <v>188.071</v>
      </c>
    </row>
    <row r="61" spans="1:75" s="72" customFormat="1" ht="11.25" customHeight="1" x14ac:dyDescent="0.15">
      <c r="A61" s="82" t="s">
        <v>280</v>
      </c>
      <c r="B61" s="106">
        <v>189773</v>
      </c>
      <c r="C61" s="39">
        <v>880172.54700000002</v>
      </c>
      <c r="D61" s="39">
        <v>723</v>
      </c>
      <c r="E61" s="39">
        <v>7313.9509999999991</v>
      </c>
      <c r="F61" s="39">
        <v>97</v>
      </c>
      <c r="G61" s="39">
        <v>1015.4110000000001</v>
      </c>
      <c r="H61" s="39">
        <v>258</v>
      </c>
      <c r="I61" s="39">
        <v>3541.5569999999998</v>
      </c>
      <c r="J61" s="39" t="s">
        <v>302</v>
      </c>
      <c r="K61" s="39" t="s">
        <v>302</v>
      </c>
      <c r="L61" s="39" t="s">
        <v>302</v>
      </c>
      <c r="M61" s="39" t="s">
        <v>302</v>
      </c>
      <c r="N61" s="39">
        <v>5685</v>
      </c>
      <c r="O61" s="39">
        <v>118287.32800000001</v>
      </c>
      <c r="P61" s="39">
        <v>2838</v>
      </c>
      <c r="Q61" s="39">
        <v>13413.749</v>
      </c>
      <c r="R61" s="39">
        <v>554</v>
      </c>
      <c r="S61" s="39">
        <v>11204.715</v>
      </c>
      <c r="T61" s="39">
        <v>179618</v>
      </c>
      <c r="U61" s="39">
        <v>725395.83600000001</v>
      </c>
      <c r="V61" s="39" t="s">
        <v>302</v>
      </c>
      <c r="W61" s="39" t="s">
        <v>302</v>
      </c>
      <c r="X61" s="39">
        <v>19</v>
      </c>
      <c r="Y61" s="39">
        <v>454.81700000000001</v>
      </c>
      <c r="Z61" s="82" t="s">
        <v>280</v>
      </c>
      <c r="AA61" s="106">
        <v>130899</v>
      </c>
      <c r="AB61" s="39">
        <v>563750.93700000003</v>
      </c>
      <c r="AC61" s="39">
        <v>275</v>
      </c>
      <c r="AD61" s="39">
        <v>3011.7379999999998</v>
      </c>
      <c r="AE61" s="39">
        <v>24</v>
      </c>
      <c r="AF61" s="39">
        <v>462.39800000000002</v>
      </c>
      <c r="AG61" s="39">
        <v>118</v>
      </c>
      <c r="AH61" s="39">
        <v>1150.6130000000001</v>
      </c>
      <c r="AI61" s="39" t="s">
        <v>302</v>
      </c>
      <c r="AJ61" s="39" t="s">
        <v>302</v>
      </c>
      <c r="AK61" s="39" t="s">
        <v>302</v>
      </c>
      <c r="AL61" s="39" t="s">
        <v>302</v>
      </c>
      <c r="AM61" s="39">
        <v>2680</v>
      </c>
      <c r="AN61" s="39">
        <v>49253.036</v>
      </c>
      <c r="AO61" s="39">
        <v>1883</v>
      </c>
      <c r="AP61" s="39">
        <v>8567.6450000000004</v>
      </c>
      <c r="AQ61" s="39">
        <v>176</v>
      </c>
      <c r="AR61" s="39">
        <v>3076.5790000000002</v>
      </c>
      <c r="AS61" s="39">
        <v>125743</v>
      </c>
      <c r="AT61" s="39">
        <v>498228.92800000001</v>
      </c>
      <c r="AU61" s="39" t="s">
        <v>302</v>
      </c>
      <c r="AV61" s="39" t="s">
        <v>302</v>
      </c>
      <c r="AW61" s="39">
        <v>12</v>
      </c>
      <c r="AX61" s="39">
        <v>176.60300000000001</v>
      </c>
      <c r="AY61" s="82" t="s">
        <v>280</v>
      </c>
      <c r="AZ61" s="106">
        <v>58874</v>
      </c>
      <c r="BA61" s="39">
        <v>316421.61</v>
      </c>
      <c r="BB61" s="39">
        <v>448</v>
      </c>
      <c r="BC61" s="39">
        <v>4302.2129999999997</v>
      </c>
      <c r="BD61" s="39">
        <v>73</v>
      </c>
      <c r="BE61" s="39">
        <v>553.01300000000003</v>
      </c>
      <c r="BF61" s="39">
        <v>140</v>
      </c>
      <c r="BG61" s="39">
        <v>2390.944</v>
      </c>
      <c r="BH61" s="39" t="s">
        <v>302</v>
      </c>
      <c r="BI61" s="39" t="s">
        <v>302</v>
      </c>
      <c r="BJ61" s="39" t="s">
        <v>302</v>
      </c>
      <c r="BK61" s="39" t="s">
        <v>302</v>
      </c>
      <c r="BL61" s="39">
        <v>3005</v>
      </c>
      <c r="BM61" s="39">
        <v>69034.292000000001</v>
      </c>
      <c r="BN61" s="39">
        <v>955</v>
      </c>
      <c r="BO61" s="39">
        <v>4846.1040000000003</v>
      </c>
      <c r="BP61" s="39">
        <v>378</v>
      </c>
      <c r="BQ61" s="39">
        <v>8128.1360000000004</v>
      </c>
      <c r="BR61" s="39">
        <v>53875</v>
      </c>
      <c r="BS61" s="39">
        <v>227166.908</v>
      </c>
      <c r="BT61" s="39" t="s">
        <v>302</v>
      </c>
      <c r="BU61" s="39" t="s">
        <v>302</v>
      </c>
      <c r="BV61" s="39">
        <v>7</v>
      </c>
      <c r="BW61" s="39">
        <v>278.214</v>
      </c>
    </row>
    <row r="62" spans="1:75" s="57" customFormat="1" ht="11.25" customHeight="1" x14ac:dyDescent="0.15">
      <c r="A62" s="82" t="s">
        <v>281</v>
      </c>
      <c r="B62" s="106">
        <v>151162</v>
      </c>
      <c r="C62" s="39">
        <v>656383.86899999995</v>
      </c>
      <c r="D62" s="39">
        <v>163</v>
      </c>
      <c r="E62" s="39">
        <v>2151.422</v>
      </c>
      <c r="F62" s="39">
        <v>52</v>
      </c>
      <c r="G62" s="39">
        <v>635.96199999999999</v>
      </c>
      <c r="H62" s="39">
        <v>245</v>
      </c>
      <c r="I62" s="39">
        <v>12257.914000000001</v>
      </c>
      <c r="J62" s="39" t="s">
        <v>302</v>
      </c>
      <c r="K62" s="39" t="s">
        <v>302</v>
      </c>
      <c r="L62" s="39" t="s">
        <v>302</v>
      </c>
      <c r="M62" s="39" t="s">
        <v>302</v>
      </c>
      <c r="N62" s="39">
        <v>3071</v>
      </c>
      <c r="O62" s="39">
        <v>63291.114000000001</v>
      </c>
      <c r="P62" s="39">
        <v>617</v>
      </c>
      <c r="Q62" s="39">
        <v>2964.0059999999999</v>
      </c>
      <c r="R62" s="39">
        <v>161</v>
      </c>
      <c r="S62" s="39">
        <v>2017.461</v>
      </c>
      <c r="T62" s="39">
        <v>146853</v>
      </c>
      <c r="U62" s="39">
        <v>573065.99</v>
      </c>
      <c r="V62" s="39" t="s">
        <v>302</v>
      </c>
      <c r="W62" s="39" t="s">
        <v>302</v>
      </c>
      <c r="X62" s="39">
        <v>13</v>
      </c>
      <c r="Y62" s="39">
        <v>955.26699999999994</v>
      </c>
      <c r="Z62" s="82" t="s">
        <v>281</v>
      </c>
      <c r="AA62" s="106">
        <v>102200</v>
      </c>
      <c r="AB62" s="39">
        <v>424037.79399999999</v>
      </c>
      <c r="AC62" s="39">
        <v>33</v>
      </c>
      <c r="AD62" s="39">
        <v>302.73099999999999</v>
      </c>
      <c r="AE62" s="39">
        <v>17</v>
      </c>
      <c r="AF62" s="39">
        <v>234.21600000000001</v>
      </c>
      <c r="AG62" s="39">
        <v>121</v>
      </c>
      <c r="AH62" s="39">
        <v>8802.8209999999999</v>
      </c>
      <c r="AI62" s="39" t="s">
        <v>302</v>
      </c>
      <c r="AJ62" s="39" t="s">
        <v>302</v>
      </c>
      <c r="AK62" s="39" t="s">
        <v>302</v>
      </c>
      <c r="AL62" s="39" t="s">
        <v>302</v>
      </c>
      <c r="AM62" s="39">
        <v>1502</v>
      </c>
      <c r="AN62" s="39">
        <v>30068.621999999999</v>
      </c>
      <c r="AO62" s="39">
        <v>341</v>
      </c>
      <c r="AP62" s="39">
        <v>1379.7539999999999</v>
      </c>
      <c r="AQ62" s="39">
        <v>38</v>
      </c>
      <c r="AR62" s="39">
        <v>513.73099999999999</v>
      </c>
      <c r="AS62" s="39">
        <v>100148</v>
      </c>
      <c r="AT62" s="39">
        <v>382735.91899999999</v>
      </c>
      <c r="AU62" s="39" t="s">
        <v>302</v>
      </c>
      <c r="AV62" s="39" t="s">
        <v>302</v>
      </c>
      <c r="AW62" s="39">
        <v>2</v>
      </c>
      <c r="AX62" s="39">
        <v>522.28599999999994</v>
      </c>
      <c r="AY62" s="82" t="s">
        <v>281</v>
      </c>
      <c r="AZ62" s="106">
        <v>48962</v>
      </c>
      <c r="BA62" s="39">
        <v>232346.07500000001</v>
      </c>
      <c r="BB62" s="39">
        <v>130</v>
      </c>
      <c r="BC62" s="39">
        <v>1848.691</v>
      </c>
      <c r="BD62" s="39">
        <v>35</v>
      </c>
      <c r="BE62" s="39">
        <v>401.74599999999998</v>
      </c>
      <c r="BF62" s="39">
        <v>124</v>
      </c>
      <c r="BG62" s="39">
        <v>3455.0929999999998</v>
      </c>
      <c r="BH62" s="39" t="s">
        <v>302</v>
      </c>
      <c r="BI62" s="39" t="s">
        <v>302</v>
      </c>
      <c r="BJ62" s="39" t="s">
        <v>302</v>
      </c>
      <c r="BK62" s="39" t="s">
        <v>302</v>
      </c>
      <c r="BL62" s="39">
        <v>1569</v>
      </c>
      <c r="BM62" s="39">
        <v>33222.491999999998</v>
      </c>
      <c r="BN62" s="39">
        <v>276</v>
      </c>
      <c r="BO62" s="39">
        <v>1584.252</v>
      </c>
      <c r="BP62" s="39">
        <v>123</v>
      </c>
      <c r="BQ62" s="39">
        <v>1503.73</v>
      </c>
      <c r="BR62" s="39">
        <v>46705</v>
      </c>
      <c r="BS62" s="39">
        <v>190330.071</v>
      </c>
      <c r="BT62" s="39" t="s">
        <v>302</v>
      </c>
      <c r="BU62" s="39" t="s">
        <v>302</v>
      </c>
      <c r="BV62" s="39">
        <v>11</v>
      </c>
      <c r="BW62" s="39">
        <v>432.98099999999999</v>
      </c>
    </row>
    <row r="63" spans="1:75" s="57" customFormat="1" ht="11.25" customHeight="1" x14ac:dyDescent="0.15">
      <c r="A63" s="82" t="s">
        <v>282</v>
      </c>
      <c r="B63" s="105">
        <v>139216</v>
      </c>
      <c r="C63" s="105">
        <v>626474.89899999998</v>
      </c>
      <c r="D63" s="105">
        <v>74</v>
      </c>
      <c r="E63" s="105">
        <v>613.05899999999997</v>
      </c>
      <c r="F63" s="105">
        <v>47</v>
      </c>
      <c r="G63" s="105">
        <v>453.67700000000002</v>
      </c>
      <c r="H63" s="105">
        <v>227</v>
      </c>
      <c r="I63" s="105">
        <v>5222.0280000000002</v>
      </c>
      <c r="J63" s="105" t="s">
        <v>302</v>
      </c>
      <c r="K63" s="105" t="s">
        <v>302</v>
      </c>
      <c r="L63" s="105" t="s">
        <v>302</v>
      </c>
      <c r="M63" s="105" t="s">
        <v>302</v>
      </c>
      <c r="N63" s="105">
        <v>3022</v>
      </c>
      <c r="O63" s="105">
        <v>67277.106</v>
      </c>
      <c r="P63" s="105">
        <v>3779</v>
      </c>
      <c r="Q63" s="105">
        <v>19844.846999999998</v>
      </c>
      <c r="R63" s="105">
        <v>384</v>
      </c>
      <c r="S63" s="105">
        <v>7917.37</v>
      </c>
      <c r="T63" s="105">
        <v>131683</v>
      </c>
      <c r="U63" s="105">
        <v>525146.81200000003</v>
      </c>
      <c r="V63" s="105" t="s">
        <v>302</v>
      </c>
      <c r="W63" s="105" t="s">
        <v>302</v>
      </c>
      <c r="X63" s="105">
        <v>27</v>
      </c>
      <c r="Y63" s="105">
        <v>1768.607</v>
      </c>
      <c r="Z63" s="82" t="s">
        <v>282</v>
      </c>
      <c r="AA63" s="105">
        <v>95775</v>
      </c>
      <c r="AB63" s="105">
        <v>409096.78499999997</v>
      </c>
      <c r="AC63" s="105">
        <v>22</v>
      </c>
      <c r="AD63" s="105">
        <v>167.25800000000001</v>
      </c>
      <c r="AE63" s="105">
        <v>14</v>
      </c>
      <c r="AF63" s="105">
        <v>193.49299999999999</v>
      </c>
      <c r="AG63" s="105">
        <v>106</v>
      </c>
      <c r="AH63" s="105">
        <v>3151.3090000000002</v>
      </c>
      <c r="AI63" s="105" t="s">
        <v>302</v>
      </c>
      <c r="AJ63" s="105" t="s">
        <v>302</v>
      </c>
      <c r="AK63" s="105" t="s">
        <v>302</v>
      </c>
      <c r="AL63" s="105" t="s">
        <v>302</v>
      </c>
      <c r="AM63" s="105">
        <v>1349</v>
      </c>
      <c r="AN63" s="105">
        <v>29224.166000000001</v>
      </c>
      <c r="AO63" s="105">
        <v>2745</v>
      </c>
      <c r="AP63" s="105">
        <v>14072.772999999999</v>
      </c>
      <c r="AQ63" s="105">
        <v>149</v>
      </c>
      <c r="AR63" s="105">
        <v>2071.527</v>
      </c>
      <c r="AS63" s="105">
        <v>91390</v>
      </c>
      <c r="AT63" s="105">
        <v>360216.25900000002</v>
      </c>
      <c r="AU63" s="105" t="s">
        <v>302</v>
      </c>
      <c r="AV63" s="105" t="s">
        <v>302</v>
      </c>
      <c r="AW63" s="105">
        <v>19</v>
      </c>
      <c r="AX63" s="105">
        <v>1712.194</v>
      </c>
      <c r="AY63" s="82" t="s">
        <v>282</v>
      </c>
      <c r="AZ63" s="105">
        <v>43441</v>
      </c>
      <c r="BA63" s="105">
        <v>217378.114</v>
      </c>
      <c r="BB63" s="105">
        <v>52</v>
      </c>
      <c r="BC63" s="105">
        <v>445.80099999999999</v>
      </c>
      <c r="BD63" s="105">
        <v>33</v>
      </c>
      <c r="BE63" s="105">
        <v>260.18400000000003</v>
      </c>
      <c r="BF63" s="105">
        <v>121</v>
      </c>
      <c r="BG63" s="105">
        <v>2070.7190000000001</v>
      </c>
      <c r="BH63" s="105" t="s">
        <v>302</v>
      </c>
      <c r="BI63" s="105" t="s">
        <v>302</v>
      </c>
      <c r="BJ63" s="105" t="s">
        <v>302</v>
      </c>
      <c r="BK63" s="105" t="s">
        <v>302</v>
      </c>
      <c r="BL63" s="105">
        <v>1673</v>
      </c>
      <c r="BM63" s="105">
        <v>38052.94</v>
      </c>
      <c r="BN63" s="105">
        <v>1034</v>
      </c>
      <c r="BO63" s="105">
        <v>5772.0739999999996</v>
      </c>
      <c r="BP63" s="105">
        <v>235</v>
      </c>
      <c r="BQ63" s="105">
        <v>5845.8429999999998</v>
      </c>
      <c r="BR63" s="105">
        <v>40293</v>
      </c>
      <c r="BS63" s="105">
        <v>164930.55300000001</v>
      </c>
      <c r="BT63" s="105" t="s">
        <v>302</v>
      </c>
      <c r="BU63" s="105" t="s">
        <v>302</v>
      </c>
      <c r="BV63" s="105">
        <v>8</v>
      </c>
      <c r="BW63" s="105">
        <v>56.412999999999997</v>
      </c>
    </row>
    <row r="64" spans="1:75" s="57" customFormat="1" ht="11.25" customHeight="1" x14ac:dyDescent="0.15">
      <c r="A64" s="82"/>
      <c r="B64" s="105"/>
      <c r="C64" s="105"/>
      <c r="D64" s="105"/>
      <c r="E64" s="105"/>
      <c r="F64" s="105"/>
      <c r="G64" s="105"/>
      <c r="H64" s="105"/>
      <c r="I64" s="105"/>
      <c r="J64" s="105"/>
      <c r="K64" s="105"/>
      <c r="L64" s="105"/>
      <c r="M64" s="105"/>
      <c r="N64" s="105"/>
      <c r="O64" s="105"/>
      <c r="P64" s="105"/>
      <c r="Q64" s="105"/>
      <c r="R64" s="105"/>
      <c r="S64" s="105"/>
      <c r="T64" s="105"/>
      <c r="U64" s="105"/>
      <c r="V64" s="105"/>
      <c r="W64" s="105"/>
      <c r="X64" s="105"/>
      <c r="Y64" s="105"/>
      <c r="Z64" s="82"/>
      <c r="AA64" s="105"/>
      <c r="AB64" s="105"/>
      <c r="AC64" s="105"/>
      <c r="AD64" s="105"/>
      <c r="AE64" s="105"/>
      <c r="AF64" s="105"/>
      <c r="AG64" s="105"/>
      <c r="AH64" s="105"/>
      <c r="AI64" s="105"/>
      <c r="AJ64" s="105"/>
      <c r="AK64" s="105"/>
      <c r="AL64" s="105"/>
      <c r="AM64" s="105"/>
      <c r="AN64" s="105"/>
      <c r="AO64" s="105"/>
      <c r="AP64" s="105"/>
      <c r="AQ64" s="105"/>
      <c r="AR64" s="105"/>
      <c r="AS64" s="105"/>
      <c r="AT64" s="105"/>
      <c r="AU64" s="105"/>
      <c r="AV64" s="105"/>
      <c r="AW64" s="105"/>
      <c r="AX64" s="105"/>
      <c r="AY64" s="82"/>
      <c r="AZ64" s="105"/>
      <c r="BA64" s="105"/>
      <c r="BB64" s="105"/>
      <c r="BC64" s="105"/>
      <c r="BD64" s="105"/>
      <c r="BE64" s="105"/>
      <c r="BF64" s="105"/>
      <c r="BG64" s="105"/>
      <c r="BH64" s="105"/>
      <c r="BI64" s="105"/>
      <c r="BJ64" s="105"/>
      <c r="BK64" s="105"/>
      <c r="BL64" s="105"/>
      <c r="BM64" s="105"/>
      <c r="BN64" s="105"/>
      <c r="BO64" s="105"/>
      <c r="BP64" s="105"/>
      <c r="BQ64" s="105"/>
      <c r="BR64" s="105"/>
      <c r="BS64" s="105"/>
      <c r="BT64" s="105"/>
      <c r="BU64" s="105"/>
      <c r="BV64" s="105"/>
      <c r="BW64" s="105"/>
    </row>
    <row r="65" spans="1:75" s="57" customFormat="1" ht="11.25" customHeight="1" x14ac:dyDescent="0.15">
      <c r="A65" s="82" t="s">
        <v>283</v>
      </c>
      <c r="B65" s="105">
        <v>258040</v>
      </c>
      <c r="C65" s="105">
        <v>1174400.19</v>
      </c>
      <c r="D65" s="105">
        <v>83</v>
      </c>
      <c r="E65" s="105">
        <v>752.85200000000009</v>
      </c>
      <c r="F65" s="105">
        <v>49</v>
      </c>
      <c r="G65" s="105">
        <v>456.58499999999998</v>
      </c>
      <c r="H65" s="105">
        <v>587</v>
      </c>
      <c r="I65" s="105">
        <v>10604.485000000001</v>
      </c>
      <c r="J65" s="105" t="s">
        <v>302</v>
      </c>
      <c r="K65" s="105" t="s">
        <v>302</v>
      </c>
      <c r="L65" s="105" t="s">
        <v>302</v>
      </c>
      <c r="M65" s="105" t="s">
        <v>302</v>
      </c>
      <c r="N65" s="105">
        <v>5152</v>
      </c>
      <c r="O65" s="105">
        <v>107633.85500000001</v>
      </c>
      <c r="P65" s="105">
        <v>3666</v>
      </c>
      <c r="Q65" s="105">
        <v>22847.455000000002</v>
      </c>
      <c r="R65" s="105">
        <v>688</v>
      </c>
      <c r="S65" s="105">
        <v>14094.85</v>
      </c>
      <c r="T65" s="105">
        <v>247815</v>
      </c>
      <c r="U65" s="105">
        <v>1018010.108</v>
      </c>
      <c r="V65" s="105" t="s">
        <v>302</v>
      </c>
      <c r="W65" s="105" t="s">
        <v>302</v>
      </c>
      <c r="X65" s="105">
        <v>32</v>
      </c>
      <c r="Y65" s="105">
        <v>1608.423</v>
      </c>
      <c r="Z65" s="82" t="s">
        <v>283</v>
      </c>
      <c r="AA65" s="105">
        <v>168793</v>
      </c>
      <c r="AB65" s="105">
        <v>741535.10499999998</v>
      </c>
      <c r="AC65" s="105">
        <v>16</v>
      </c>
      <c r="AD65" s="105">
        <v>164.63300000000001</v>
      </c>
      <c r="AE65" s="105">
        <v>16</v>
      </c>
      <c r="AF65" s="105">
        <v>143.108</v>
      </c>
      <c r="AG65" s="105">
        <v>282</v>
      </c>
      <c r="AH65" s="105">
        <v>4932.491</v>
      </c>
      <c r="AI65" s="105" t="s">
        <v>302</v>
      </c>
      <c r="AJ65" s="105" t="s">
        <v>302</v>
      </c>
      <c r="AK65" s="105" t="s">
        <v>302</v>
      </c>
      <c r="AL65" s="105" t="s">
        <v>302</v>
      </c>
      <c r="AM65" s="105">
        <v>2563</v>
      </c>
      <c r="AN65" s="105">
        <v>52633.324000000001</v>
      </c>
      <c r="AO65" s="105">
        <v>2401</v>
      </c>
      <c r="AP65" s="105">
        <v>15487.195</v>
      </c>
      <c r="AQ65" s="105">
        <v>219</v>
      </c>
      <c r="AR65" s="105">
        <v>4002.3209999999999</v>
      </c>
      <c r="AS65" s="105">
        <v>163296</v>
      </c>
      <c r="AT65" s="105">
        <v>664172.03300000005</v>
      </c>
      <c r="AU65" s="105" t="s">
        <v>302</v>
      </c>
      <c r="AV65" s="105" t="s">
        <v>302</v>
      </c>
      <c r="AW65" s="105">
        <v>10</v>
      </c>
      <c r="AX65" s="105">
        <v>662.04499999999996</v>
      </c>
      <c r="AY65" s="82" t="s">
        <v>283</v>
      </c>
      <c r="AZ65" s="105">
        <v>89247</v>
      </c>
      <c r="BA65" s="105">
        <v>432865.08500000002</v>
      </c>
      <c r="BB65" s="105">
        <v>67</v>
      </c>
      <c r="BC65" s="105">
        <v>588.21900000000005</v>
      </c>
      <c r="BD65" s="105">
        <v>33</v>
      </c>
      <c r="BE65" s="105">
        <v>313.47699999999998</v>
      </c>
      <c r="BF65" s="105">
        <v>305</v>
      </c>
      <c r="BG65" s="105">
        <v>5671.9939999999997</v>
      </c>
      <c r="BH65" s="105" t="s">
        <v>302</v>
      </c>
      <c r="BI65" s="105" t="s">
        <v>302</v>
      </c>
      <c r="BJ65" s="105" t="s">
        <v>302</v>
      </c>
      <c r="BK65" s="105" t="s">
        <v>302</v>
      </c>
      <c r="BL65" s="105">
        <v>2589</v>
      </c>
      <c r="BM65" s="105">
        <v>55000.531000000003</v>
      </c>
      <c r="BN65" s="105">
        <v>1265</v>
      </c>
      <c r="BO65" s="105">
        <v>7360.26</v>
      </c>
      <c r="BP65" s="105">
        <v>469</v>
      </c>
      <c r="BQ65" s="105">
        <v>10092.529</v>
      </c>
      <c r="BR65" s="105">
        <v>84519</v>
      </c>
      <c r="BS65" s="105">
        <v>353838.07500000001</v>
      </c>
      <c r="BT65" s="105" t="s">
        <v>302</v>
      </c>
      <c r="BU65" s="105" t="s">
        <v>302</v>
      </c>
      <c r="BV65" s="105">
        <v>22</v>
      </c>
      <c r="BW65" s="105">
        <v>946.37800000000004</v>
      </c>
    </row>
    <row r="66" spans="1:75" s="57" customFormat="1" ht="11.25" customHeight="1" x14ac:dyDescent="0.15">
      <c r="A66" s="82" t="s">
        <v>284</v>
      </c>
      <c r="B66" s="105">
        <v>184924</v>
      </c>
      <c r="C66" s="105">
        <v>793496.68400000001</v>
      </c>
      <c r="D66" s="105">
        <v>4059</v>
      </c>
      <c r="E66" s="105">
        <v>78201.017999999996</v>
      </c>
      <c r="F66" s="105">
        <v>121</v>
      </c>
      <c r="G66" s="105">
        <v>1360.701</v>
      </c>
      <c r="H66" s="105">
        <v>1590</v>
      </c>
      <c r="I66" s="105">
        <v>21283.859</v>
      </c>
      <c r="J66" s="105" t="s">
        <v>302</v>
      </c>
      <c r="K66" s="105" t="s">
        <v>302</v>
      </c>
      <c r="L66" s="105" t="s">
        <v>302</v>
      </c>
      <c r="M66" s="105" t="s">
        <v>302</v>
      </c>
      <c r="N66" s="105">
        <v>2617</v>
      </c>
      <c r="O66" s="105">
        <v>65380.775999999998</v>
      </c>
      <c r="P66" s="105">
        <v>2894</v>
      </c>
      <c r="Q66" s="105">
        <v>15287.282999999999</v>
      </c>
      <c r="R66" s="105">
        <v>1054</v>
      </c>
      <c r="S66" s="105">
        <v>17820.695</v>
      </c>
      <c r="T66" s="105">
        <v>172589</v>
      </c>
      <c r="U66" s="105">
        <v>594162.35199999996</v>
      </c>
      <c r="V66" s="105" t="s">
        <v>302</v>
      </c>
      <c r="W66" s="105" t="s">
        <v>302</v>
      </c>
      <c r="X66" s="105">
        <v>12</v>
      </c>
      <c r="Y66" s="105">
        <v>250.18299999999999</v>
      </c>
      <c r="Z66" s="82" t="s">
        <v>284</v>
      </c>
      <c r="AA66" s="105">
        <v>128051</v>
      </c>
      <c r="AB66" s="105">
        <v>499178.39</v>
      </c>
      <c r="AC66" s="105">
        <v>1710</v>
      </c>
      <c r="AD66" s="105">
        <v>30665.925999999999</v>
      </c>
      <c r="AE66" s="105">
        <v>41</v>
      </c>
      <c r="AF66" s="105">
        <v>357.53399999999999</v>
      </c>
      <c r="AG66" s="105">
        <v>659</v>
      </c>
      <c r="AH66" s="105">
        <v>8666.5889999999999</v>
      </c>
      <c r="AI66" s="105" t="s">
        <v>302</v>
      </c>
      <c r="AJ66" s="105" t="s">
        <v>302</v>
      </c>
      <c r="AK66" s="105" t="s">
        <v>302</v>
      </c>
      <c r="AL66" s="105" t="s">
        <v>302</v>
      </c>
      <c r="AM66" s="105">
        <v>1127</v>
      </c>
      <c r="AN66" s="105">
        <v>28813.195</v>
      </c>
      <c r="AO66" s="105">
        <v>2021</v>
      </c>
      <c r="AP66" s="105">
        <v>9772.741</v>
      </c>
      <c r="AQ66" s="105">
        <v>412</v>
      </c>
      <c r="AR66" s="105">
        <v>5215.8540000000003</v>
      </c>
      <c r="AS66" s="105">
        <v>122081</v>
      </c>
      <c r="AT66" s="105">
        <v>415686.55099999998</v>
      </c>
      <c r="AU66" s="105" t="s">
        <v>302</v>
      </c>
      <c r="AV66" s="105" t="s">
        <v>302</v>
      </c>
      <c r="AW66" s="105">
        <v>8</v>
      </c>
      <c r="AX66" s="105">
        <v>84.174999999999997</v>
      </c>
      <c r="AY66" s="82" t="s">
        <v>284</v>
      </c>
      <c r="AZ66" s="105">
        <v>56873</v>
      </c>
      <c r="BA66" s="105">
        <v>294318.29399999999</v>
      </c>
      <c r="BB66" s="105">
        <v>2349</v>
      </c>
      <c r="BC66" s="105">
        <v>47535.091999999997</v>
      </c>
      <c r="BD66" s="105">
        <v>80</v>
      </c>
      <c r="BE66" s="105">
        <v>1003.167</v>
      </c>
      <c r="BF66" s="105">
        <v>931</v>
      </c>
      <c r="BG66" s="105">
        <v>12617.27</v>
      </c>
      <c r="BH66" s="105" t="s">
        <v>302</v>
      </c>
      <c r="BI66" s="105" t="s">
        <v>302</v>
      </c>
      <c r="BJ66" s="105" t="s">
        <v>302</v>
      </c>
      <c r="BK66" s="105" t="s">
        <v>302</v>
      </c>
      <c r="BL66" s="105">
        <v>1490</v>
      </c>
      <c r="BM66" s="105">
        <v>36567.580999999998</v>
      </c>
      <c r="BN66" s="105">
        <v>873</v>
      </c>
      <c r="BO66" s="105">
        <v>5514.5420000000004</v>
      </c>
      <c r="BP66" s="105">
        <v>642</v>
      </c>
      <c r="BQ66" s="105">
        <v>12604.841</v>
      </c>
      <c r="BR66" s="105">
        <v>50508</v>
      </c>
      <c r="BS66" s="105">
        <v>178475.80100000001</v>
      </c>
      <c r="BT66" s="105" t="s">
        <v>302</v>
      </c>
      <c r="BU66" s="105" t="s">
        <v>302</v>
      </c>
      <c r="BV66" s="105">
        <v>4</v>
      </c>
      <c r="BW66" s="105">
        <v>166.00800000000001</v>
      </c>
    </row>
    <row r="67" spans="1:75" s="57" customFormat="1" ht="11.25" customHeight="1" thickBot="1" x14ac:dyDescent="0.2">
      <c r="A67" s="97"/>
      <c r="B67" s="98"/>
      <c r="C67" s="98"/>
      <c r="D67" s="98"/>
      <c r="E67" s="98"/>
      <c r="F67" s="98"/>
      <c r="G67" s="98"/>
      <c r="H67" s="98"/>
      <c r="I67" s="98"/>
      <c r="J67" s="99"/>
      <c r="K67" s="99"/>
      <c r="L67" s="99"/>
      <c r="M67" s="99"/>
      <c r="N67" s="99"/>
      <c r="O67" s="99"/>
      <c r="P67" s="99"/>
      <c r="Q67" s="99"/>
      <c r="R67" s="99"/>
      <c r="S67" s="99"/>
      <c r="T67" s="99"/>
      <c r="U67" s="99"/>
      <c r="V67" s="99"/>
      <c r="W67" s="99"/>
      <c r="X67" s="99"/>
      <c r="Y67" s="99"/>
      <c r="Z67" s="97"/>
      <c r="AA67" s="98"/>
      <c r="AB67" s="98"/>
      <c r="AC67" s="98"/>
      <c r="AD67" s="98"/>
      <c r="AE67" s="98"/>
      <c r="AF67" s="98"/>
      <c r="AG67" s="98"/>
      <c r="AH67" s="98"/>
      <c r="AI67" s="99"/>
      <c r="AJ67" s="99"/>
      <c r="AK67" s="99"/>
      <c r="AL67" s="99"/>
      <c r="AM67" s="99"/>
      <c r="AN67" s="99"/>
      <c r="AO67" s="99"/>
      <c r="AP67" s="99"/>
      <c r="AQ67" s="99"/>
      <c r="AR67" s="99"/>
      <c r="AS67" s="99"/>
      <c r="AT67" s="99"/>
      <c r="AU67" s="99"/>
      <c r="AV67" s="99"/>
      <c r="AW67" s="99"/>
      <c r="AX67" s="99"/>
      <c r="AY67" s="97"/>
      <c r="AZ67" s="98"/>
      <c r="BA67" s="98"/>
      <c r="BB67" s="98"/>
      <c r="BC67" s="98"/>
      <c r="BD67" s="98"/>
      <c r="BE67" s="98"/>
      <c r="BF67" s="98"/>
      <c r="BG67" s="98"/>
      <c r="BH67" s="99"/>
      <c r="BI67" s="99"/>
      <c r="BJ67" s="99"/>
      <c r="BK67" s="99"/>
      <c r="BL67" s="99"/>
      <c r="BM67" s="99"/>
      <c r="BN67" s="99"/>
      <c r="BO67" s="99"/>
      <c r="BP67" s="99"/>
      <c r="BQ67" s="99"/>
      <c r="BR67" s="99"/>
      <c r="BS67" s="99"/>
      <c r="BT67" s="99"/>
      <c r="BU67" s="99"/>
      <c r="BV67" s="99"/>
      <c r="BW67" s="99"/>
    </row>
    <row r="68" spans="1:75" x14ac:dyDescent="0.15">
      <c r="A68" s="103"/>
      <c r="Z68" s="103"/>
      <c r="AY68" s="103"/>
    </row>
  </sheetData>
  <mergeCells count="45">
    <mergeCell ref="AQ5:AR6"/>
    <mergeCell ref="AY4:AY7"/>
    <mergeCell ref="AZ4:BW4"/>
    <mergeCell ref="BT6:BU6"/>
    <mergeCell ref="BL5:BM6"/>
    <mergeCell ref="BN5:BO6"/>
    <mergeCell ref="BP5:BQ6"/>
    <mergeCell ref="BR5:BU5"/>
    <mergeCell ref="A4:A7"/>
    <mergeCell ref="B4:Y4"/>
    <mergeCell ref="Z4:Z7"/>
    <mergeCell ref="AA4:AX4"/>
    <mergeCell ref="J5:K6"/>
    <mergeCell ref="L5:M6"/>
    <mergeCell ref="N5:O6"/>
    <mergeCell ref="P5:Q6"/>
    <mergeCell ref="R5:S6"/>
    <mergeCell ref="AS5:AV5"/>
    <mergeCell ref="AW5:AX6"/>
    <mergeCell ref="X5:Y6"/>
    <mergeCell ref="AA5:AB6"/>
    <mergeCell ref="AC5:AD6"/>
    <mergeCell ref="AE5:AF6"/>
    <mergeCell ref="AG5:AH6"/>
    <mergeCell ref="B5:C6"/>
    <mergeCell ref="D5:E6"/>
    <mergeCell ref="F5:G6"/>
    <mergeCell ref="H5:I6"/>
    <mergeCell ref="T5:W5"/>
    <mergeCell ref="AI5:AJ6"/>
    <mergeCell ref="BV5:BW6"/>
    <mergeCell ref="T6:U6"/>
    <mergeCell ref="V6:W6"/>
    <mergeCell ref="AS6:AT6"/>
    <mergeCell ref="AU6:AV6"/>
    <mergeCell ref="BR6:BS6"/>
    <mergeCell ref="AZ5:BA6"/>
    <mergeCell ref="BB5:BC6"/>
    <mergeCell ref="BD5:BE6"/>
    <mergeCell ref="BF5:BG6"/>
    <mergeCell ref="BH5:BI6"/>
    <mergeCell ref="BJ5:BK6"/>
    <mergeCell ref="AK5:AL6"/>
    <mergeCell ref="AM5:AN6"/>
    <mergeCell ref="AO5:AP6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5" manualBreakCount="5">
    <brk id="13" max="66" man="1"/>
    <brk id="25" max="1048575" man="1"/>
    <brk id="38" max="1048575" man="1"/>
    <brk id="50" max="1048575" man="1"/>
    <brk id="63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2</vt:i4>
      </vt:variant>
      <vt:variant>
        <vt:lpstr>名前付き一覧</vt:lpstr>
      </vt:variant>
      <vt:variant>
        <vt:i4>11</vt:i4>
      </vt:variant>
    </vt:vector>
  </HeadingPairs>
  <TitlesOfParts>
    <vt:vector size="23" baseType="lpstr">
      <vt:lpstr>目次</vt:lpstr>
      <vt:lpstr>第１表</vt:lpstr>
      <vt:lpstr>第２表</vt:lpstr>
      <vt:lpstr>第３表</vt:lpstr>
      <vt:lpstr>第４表</vt:lpstr>
      <vt:lpstr>第5表</vt:lpstr>
      <vt:lpstr>第6表</vt:lpstr>
      <vt:lpstr>第７表</vt:lpstr>
      <vt:lpstr>第８表</vt:lpstr>
      <vt:lpstr>第９表</vt:lpstr>
      <vt:lpstr>第10表(1)</vt:lpstr>
      <vt:lpstr>第10表(2)</vt:lpstr>
      <vt:lpstr>'第10表(1)'!Print_Area</vt:lpstr>
      <vt:lpstr>'第10表(2)'!Print_Area</vt:lpstr>
      <vt:lpstr>第１表!Print_Area</vt:lpstr>
      <vt:lpstr>第２表!Print_Area</vt:lpstr>
      <vt:lpstr>第３表!Print_Area</vt:lpstr>
      <vt:lpstr>第４表!Print_Area</vt:lpstr>
      <vt:lpstr>第5表!Print_Area</vt:lpstr>
      <vt:lpstr>第6表!Print_Area</vt:lpstr>
      <vt:lpstr>第７表!Print_Area</vt:lpstr>
      <vt:lpstr>第８表!Print_Area</vt:lpstr>
      <vt:lpstr>第９表!Print_Area</vt:lpstr>
    </vt:vector>
  </TitlesOfParts>
  <Company>全国健康保険協会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調査分析G</dc:creator>
  <cp:lastModifiedBy>松尾　健司</cp:lastModifiedBy>
  <cp:lastPrinted>2015-07-22T05:27:30Z</cp:lastPrinted>
  <dcterms:created xsi:type="dcterms:W3CDTF">2015-07-22T04:47:21Z</dcterms:created>
  <dcterms:modified xsi:type="dcterms:W3CDTF">2016-04-05T01:23:42Z</dcterms:modified>
</cp:coreProperties>
</file>